pt idx="8768">
                  <c:v>330.64963675287032</c:v>
                </c:pt>
                <c:pt idx="8769">
                  <c:v>330.54316734025713</c:v>
                </c:pt>
                <c:pt idx="8770">
                  <c:v>330.45922543438479</c:v>
                </c:pt>
                <c:pt idx="8771">
                  <c:v>330.4256683339047</c:v>
                </c:pt>
                <c:pt idx="8772">
                  <c:v>330.44273532937757</c:v>
                </c:pt>
                <c:pt idx="8773">
                  <c:v>330.49006775896788</c:v>
                </c:pt>
                <c:pt idx="8774">
                  <c:v>330.54044338923813</c:v>
                </c:pt>
                <c:pt idx="8775">
                  <c:v>330.57759717284665</c:v>
                </c:pt>
                <c:pt idx="8776">
                  <c:v>330.60617405028552</c:v>
                </c:pt>
                <c:pt idx="8777">
                  <c:v>330.63979151999234</c:v>
                </c:pt>
                <c:pt idx="8778">
                  <c:v>330.67654607892922</c:v>
                </c:pt>
                <c:pt idx="8779">
                  <c:v>330.6933885194598</c:v>
                </c:pt>
                <c:pt idx="8780">
                  <c:v>330.67115033835216</c:v>
                </c:pt>
                <c:pt idx="8781">
                  <c:v>330.61901105019729</c:v>
                </c:pt>
                <c:pt idx="8782">
                  <c:v>330.5652621980235</c:v>
                </c:pt>
                <c:pt idx="8783">
                  <c:v>330.52624956830442</c:v>
                </c:pt>
                <c:pt idx="8784">
                  <c:v>330.4930072359449</c:v>
                </c:pt>
                <c:pt idx="8785">
                  <c:v>330.45066386642003</c:v>
                </c:pt>
                <c:pt idx="8786">
                  <c:v>330.40407517965605</c:v>
                </c:pt>
                <c:pt idx="8787">
                  <c:v>330.37688438450522</c:v>
                </c:pt>
                <c:pt idx="8788">
                  <c:v>330.38740236678206</c:v>
                </c:pt>
                <c:pt idx="8789">
                  <c:v>330.43239232202859</c:v>
                </c:pt>
                <c:pt idx="8790">
                  <c:v>330.49201247996183</c:v>
                </c:pt>
                <c:pt idx="8791">
                  <c:v>330.54137921697867</c:v>
                </c:pt>
                <c:pt idx="8792">
                  <c:v>330.55908352418754</c:v>
                </c:pt>
                <c:pt idx="8793">
                  <c:v>330.53751948893256</c:v>
                </c:pt>
                <c:pt idx="8794">
                  <c:v>330.49142708036862</c:v>
                </c:pt>
                <c:pt idx="8795">
                  <c:v>330.45161420361387</c:v>
                </c:pt>
                <c:pt idx="8796">
                  <c:v>330.44398113061186</c:v>
                </c:pt>
                <c:pt idx="8797">
                  <c:v>330.46895366315186</c:v>
                </c:pt>
                <c:pt idx="8798">
                  <c:v>330.49826153286921</c:v>
                </c:pt>
                <c:pt idx="8799">
                  <c:v>330.4989763993853</c:v>
                </c:pt>
                <c:pt idx="8800">
                  <c:v>330.46871337438961</c:v>
                </c:pt>
                <c:pt idx="8801">
                  <c:v>330.44097499024326</c:v>
                </c:pt>
                <c:pt idx="8802">
                  <c:v>330.45018315793499</c:v>
                </c:pt>
                <c:pt idx="8803">
                  <c:v>330.50116607873855</c:v>
                </c:pt>
                <c:pt idx="8804">
                  <c:v>330.57490143561068</c:v>
                </c:pt>
                <c:pt idx="8805">
                  <c:v>330.64479800026515</c:v>
                </c:pt>
                <c:pt idx="8806">
                  <c:v>330.67944397757583</c:v>
                </c:pt>
                <c:pt idx="8807">
                  <c:v>330.65277037955013</c:v>
                </c:pt>
                <c:pt idx="8808">
                  <c:v>330.57170861321413</c:v>
                </c:pt>
                <c:pt idx="8809">
                  <c:v>330.48132291910122</c:v>
                </c:pt>
                <c:pt idx="8810">
                  <c:v>330.42459492011636</c:v>
                </c:pt>
                <c:pt idx="8811">
                  <c:v>330.40528232606158</c:v>
                </c:pt>
                <c:pt idx="8812">
                  <c:v>330.40157153008647</c:v>
                </c:pt>
                <c:pt idx="8813">
                  <c:v>330.40043420406528</c:v>
                </c:pt>
                <c:pt idx="8814">
                  <c:v>330.40056966493847</c:v>
                </c:pt>
                <c:pt idx="8815">
                  <c:v>330.39426678493157</c:v>
                </c:pt>
                <c:pt idx="8816">
                  <c:v>330.37071136370838</c:v>
                </c:pt>
                <c:pt idx="8817">
                  <c:v>330.33893219991154</c:v>
                </c:pt>
                <c:pt idx="8818">
                  <c:v>330.32972950152038</c:v>
                </c:pt>
                <c:pt idx="8819">
                  <c:v>330.36453556091539</c:v>
                </c:pt>
                <c:pt idx="8820">
                  <c:v>330.4297931276443</c:v>
                </c:pt>
                <c:pt idx="8821">
                  <c:v>330.4897608451268</c:v>
                </c:pt>
                <c:pt idx="8822">
                  <c:v>330.51805049509369</c:v>
                </c:pt>
                <c:pt idx="8823">
                  <c:v>330.51156224168051</c:v>
                </c:pt>
                <c:pt idx="8824">
                  <c:v>330.48403297928616</c:v>
                </c:pt>
                <c:pt idx="8825">
                  <c:v>330.45405781356106</c:v>
                </c:pt>
                <c:pt idx="8826">
                  <c:v>330.43297762090816</c:v>
                </c:pt>
                <c:pt idx="8827">
                  <c:v>330.41947387917872</c:v>
                </c:pt>
                <c:pt idx="8828">
                  <c:v>330.40800575280394</c:v>
                </c:pt>
                <c:pt idx="8829">
                  <c:v>330.4014567663308</c:v>
                </c:pt>
                <c:pt idx="8830">
                  <c:v>330.4130983843865</c:v>
                </c:pt>
                <c:pt idx="8831">
                  <c:v>330.45452307348393</c:v>
                </c:pt>
                <c:pt idx="8832">
                  <c:v>330.51760851014808</c:v>
                </c:pt>
                <c:pt idx="8833">
                  <c:v>330.57074430363161</c:v>
                </c:pt>
                <c:pt idx="8834">
                  <c:v>330.5837670108051</c:v>
                </c:pt>
                <c:pt idx="8835">
                  <c:v>330.55881470989448</c:v>
                </c:pt>
                <c:pt idx="8836">
                  <c:v>330.5278558283992</c:v>
                </c:pt>
                <c:pt idx="8837">
                  <c:v>330.51813879726899</c:v>
                </c:pt>
                <c:pt idx="8838">
                  <c:v>330.52741325459561</c:v>
                </c:pt>
                <c:pt idx="8839">
                  <c:v>330.53413724878914</c:v>
                </c:pt>
                <c:pt idx="8840">
                  <c:v>330.52395429504338</c:v>
                </c:pt>
                <c:pt idx="8841">
                  <c:v>330.50132840539783</c:v>
                </c:pt>
                <c:pt idx="8842">
                  <c:v>330.47856430532175</c:v>
                </c:pt>
                <c:pt idx="8843">
                  <c:v>330.45793110164635</c:v>
                </c:pt>
                <c:pt idx="8844">
                  <c:v>330.42758747653772</c:v>
                </c:pt>
                <c:pt idx="8845">
                  <c:v>330.37890196689625</c:v>
                </c:pt>
                <c:pt idx="8846">
                  <c:v>330.32666629528507</c:v>
                </c:pt>
                <c:pt idx="8847">
                  <c:v>330.30328122961737</c:v>
                </c:pt>
                <c:pt idx="8848">
                  <c:v>330.32935700012564</c:v>
                </c:pt>
                <c:pt idx="8849">
                  <c:v>330.39683468902507</c:v>
                </c:pt>
                <c:pt idx="8850">
                  <c:v>330.48131528792408</c:v>
                </c:pt>
                <c:pt idx="8851">
                  <c:v>330.55933580116164</c:v>
                </c:pt>
                <c:pt idx="8852">
                  <c:v>330.61114086887204</c:v>
                </c:pt>
                <c:pt idx="8853">
                  <c:v>330.62249610206294</c:v>
                </c:pt>
                <c:pt idx="8854">
                  <c:v>330.59601717564669</c:v>
                </c:pt>
                <c:pt idx="8855">
                  <c:v>330.55388120705231</c:v>
                </c:pt>
                <c:pt idx="8856">
                  <c:v>330.52088929717308</c:v>
                </c:pt>
                <c:pt idx="8857">
                  <c:v>330.50897660559025</c:v>
                </c:pt>
                <c:pt idx="8858">
                  <c:v>330.51836650382944</c:v>
                </c:pt>
                <c:pt idx="8859">
                  <c:v>330.54038965063216</c:v>
                </c:pt>
                <c:pt idx="8860">
                  <c:v>330.55459459854342</c:v>
                </c:pt>
                <c:pt idx="8861">
                  <c:v>330.53791511414829</c:v>
                </c:pt>
                <c:pt idx="8862">
                  <c:v>330.48890233561127</c:v>
                </c:pt>
                <c:pt idx="8863">
                  <c:v>330.43938510898454</c:v>
                </c:pt>
                <c:pt idx="8864">
                  <c:v>330.43391417392405</c:v>
                </c:pt>
                <c:pt idx="8865">
                  <c:v>330.49350400347316</c:v>
                </c:pt>
                <c:pt idx="8866">
                  <c:v>330.59725158830224</c:v>
                </c:pt>
                <c:pt idx="8867">
                  <c:v>330.6960270685662</c:v>
                </c:pt>
                <c:pt idx="8868">
                  <c:v>330.7426775387292</c:v>
                </c:pt>
                <c:pt idx="8869">
                  <c:v>330.71507246063317</c:v>
                </c:pt>
                <c:pt idx="8870">
                  <c:v>330.62134350240649</c:v>
                </c:pt>
                <c:pt idx="8871">
                  <c:v>330.49233158965041</c:v>
                </c:pt>
                <c:pt idx="8872">
                  <c:v>330.37120282970955</c:v>
                </c:pt>
                <c:pt idx="8873">
                  <c:v>330.30021577554834</c:v>
                </c:pt>
                <c:pt idx="8874">
                  <c:v>330.30087079746568</c:v>
                </c:pt>
                <c:pt idx="8875">
                  <c:v>330.36105895217815</c:v>
                </c:pt>
                <c:pt idx="8876">
                  <c:v>330.44503697601596</c:v>
                </c:pt>
                <c:pt idx="8877">
                  <c:v>330.51479469249011</c:v>
                </c:pt>
                <c:pt idx="8878">
                  <c:v>330.54484494649159</c:v>
                </c:pt>
                <c:pt idx="8879">
                  <c:v>330.53160103463853</c:v>
                </c:pt>
                <c:pt idx="8880">
                  <c:v>330.4954511404228</c:v>
                </c:pt>
                <c:pt idx="8881">
                  <c:v>330.46568614647958</c:v>
                </c:pt>
                <c:pt idx="8882">
                  <c:v>330.4601871604188</c:v>
                </c:pt>
                <c:pt idx="8883">
                  <c:v>330.47992742610126</c:v>
                </c:pt>
                <c:pt idx="8884">
                  <c:v>330.5120691510615</c:v>
                </c:pt>
                <c:pt idx="8885">
                  <c:v>330.53117066824819</c:v>
                </c:pt>
                <c:pt idx="8886">
                  <c:v>330.51116367165662</c:v>
                </c:pt>
                <c:pt idx="8887">
                  <c:v>330.45195551920301</c:v>
                </c:pt>
                <c:pt idx="8888">
                  <c:v>330.3903619332612</c:v>
                </c:pt>
                <c:pt idx="8889">
                  <c:v>330.3711910511488</c:v>
                </c:pt>
                <c:pt idx="8890">
                  <c:v>330.40392821004957</c:v>
                </c:pt>
                <c:pt idx="8891">
                  <c:v>330.45420536057793</c:v>
                </c:pt>
                <c:pt idx="8892">
                  <c:v>330.47902706787067</c:v>
                </c:pt>
                <c:pt idx="8893">
                  <c:v>330.46299009907739</c:v>
                </c:pt>
                <c:pt idx="8894">
                  <c:v>330.42024438614044</c:v>
                </c:pt>
                <c:pt idx="8895">
                  <c:v>330.37547782029122</c:v>
                </c:pt>
                <c:pt idx="8896">
                  <c:v>330.35117827313314</c:v>
                </c:pt>
                <c:pt idx="8897">
                  <c:v>330.36137790312284</c:v>
                </c:pt>
                <c:pt idx="8898">
                  <c:v>330.40313240263583</c:v>
                </c:pt>
                <c:pt idx="8899">
                  <c:v>330.4542616229316</c:v>
                </c:pt>
                <c:pt idx="8900">
                  <c:v>330.48568481250283</c:v>
                </c:pt>
                <c:pt idx="8901">
                  <c:v>330.47826955989512</c:v>
                </c:pt>
                <c:pt idx="8902">
                  <c:v>330.43160665928804</c:v>
                </c:pt>
                <c:pt idx="8903">
                  <c:v>330.36334397931745</c:v>
                </c:pt>
                <c:pt idx="8904">
                  <c:v>330.30118644859414</c:v>
                </c:pt>
                <c:pt idx="8905">
                  <c:v>330.270509017493</c:v>
                </c:pt>
                <c:pt idx="8906">
                  <c:v>330.28529465946224</c:v>
                </c:pt>
                <c:pt idx="8907">
                  <c:v>330.34578740860661</c:v>
                </c:pt>
                <c:pt idx="8908">
                  <c:v>330.43618525980258</c:v>
                </c:pt>
                <c:pt idx="8909">
                  <c:v>330.52242943577511</c:v>
                </c:pt>
                <c:pt idx="8910">
                  <c:v>330.56470745523734</c:v>
                </c:pt>
                <c:pt idx="8911">
                  <c:v>330.5459820646841</c:v>
                </c:pt>
                <c:pt idx="8912">
                  <c:v>330.48752106586147</c:v>
                </c:pt>
                <c:pt idx="8913">
                  <c:v>330.43057379491938</c:v>
                </c:pt>
                <c:pt idx="8914">
                  <c:v>330.40627462432809</c:v>
                </c:pt>
                <c:pt idx="8915">
                  <c:v>330.42356532876693</c:v>
                </c:pt>
                <c:pt idx="8916">
                  <c:v>330.47093044107828</c:v>
                </c:pt>
                <c:pt idx="8917">
                  <c:v>330.5195910014499</c:v>
                </c:pt>
                <c:pt idx="8918">
                  <c:v>330.53773512008803</c:v>
                </c:pt>
                <c:pt idx="8919">
                  <c:v>330.51675217892296</c:v>
                </c:pt>
                <c:pt idx="8920">
                  <c:v>330.47961965801284</c:v>
                </c:pt>
                <c:pt idx="8921">
                  <c:v>330.45520029018166</c:v>
                </c:pt>
                <c:pt idx="8922">
                  <c:v>330.44979790977487</c:v>
                </c:pt>
                <c:pt idx="8923">
                  <c:v>330.45031519787398</c:v>
                </c:pt>
                <c:pt idx="8924">
                  <c:v>330.44679426141312</c:v>
                </c:pt>
                <c:pt idx="8925">
                  <c:v>330.4423685934305</c:v>
                </c:pt>
                <c:pt idx="8926">
                  <c:v>330.44616534146712</c:v>
                </c:pt>
                <c:pt idx="8927">
                  <c:v>330.46328888901837</c:v>
                </c:pt>
                <c:pt idx="8928">
                  <c:v>330.48764340048382</c:v>
                </c:pt>
                <c:pt idx="8929">
                  <c:v>330.50177531463771</c:v>
                </c:pt>
                <c:pt idx="8930">
                  <c:v>330.4912777428072</c:v>
                </c:pt>
                <c:pt idx="8931">
                  <c:v>330.46331403901581</c:v>
                </c:pt>
                <c:pt idx="8932">
                  <c:v>330.44395167453797</c:v>
                </c:pt>
                <c:pt idx="8933">
                  <c:v>330.45374207352592</c:v>
                </c:pt>
                <c:pt idx="8934">
                  <c:v>330.4907747561216</c:v>
                </c:pt>
                <c:pt idx="8935">
                  <c:v>330.5358252865272</c:v>
                </c:pt>
                <c:pt idx="8936">
                  <c:v>330.56522181318519</c:v>
                </c:pt>
                <c:pt idx="8937">
                  <c:v>330.56116253551943</c:v>
                </c:pt>
                <c:pt idx="8938">
                  <c:v>330.52288938637668</c:v>
                </c:pt>
                <c:pt idx="8939">
                  <c:v>330.47289772233887</c:v>
                </c:pt>
                <c:pt idx="8940">
                  <c:v>330.44492383066415</c:v>
                </c:pt>
                <c:pt idx="8941">
                  <c:v>330.4581418632531</c:v>
                </c:pt>
                <c:pt idx="8942">
                  <c:v>330.50099926794582</c:v>
                </c:pt>
                <c:pt idx="8943">
                  <c:v>330.54207667768208</c:v>
                </c:pt>
                <c:pt idx="8944">
                  <c:v>330.56002995897649</c:v>
                </c:pt>
                <c:pt idx="8945">
                  <c:v>330.56277288256979</c:v>
                </c:pt>
                <c:pt idx="8946">
                  <c:v>330.57272412502039</c:v>
                </c:pt>
                <c:pt idx="8947">
                  <c:v>330.59448514469904</c:v>
                </c:pt>
                <c:pt idx="8948">
                  <c:v>330.60694881722031</c:v>
                </c:pt>
                <c:pt idx="8949">
                  <c:v>330.58959216327753</c:v>
                </c:pt>
                <c:pt idx="8950">
                  <c:v>330.545980687878</c:v>
                </c:pt>
                <c:pt idx="8951">
                  <c:v>330.49630976682369</c:v>
                </c:pt>
                <c:pt idx="8952">
                  <c:v>330.45587018086195</c:v>
                </c:pt>
                <c:pt idx="8953">
                  <c:v>330.42819333032855</c:v>
                </c:pt>
                <c:pt idx="8954">
                  <c:v>330.41275725535121</c:v>
                </c:pt>
                <c:pt idx="8955">
                  <c:v>330.40896460697599</c:v>
                </c:pt>
                <c:pt idx="8956">
                  <c:v>330.41241047620872</c:v>
                </c:pt>
                <c:pt idx="8957">
                  <c:v>330.41510019008047</c:v>
                </c:pt>
                <c:pt idx="8958">
                  <c:v>330.41444891422049</c:v>
                </c:pt>
                <c:pt idx="8959">
                  <c:v>330.41930597430769</c:v>
                </c:pt>
                <c:pt idx="8960">
                  <c:v>330.44037463677722</c:v>
                </c:pt>
                <c:pt idx="8961">
                  <c:v>330.47582243877321</c:v>
                </c:pt>
                <c:pt idx="8962">
                  <c:v>330.51578337129223</c:v>
                </c:pt>
                <c:pt idx="8963">
                  <c:v>330.55838088086665</c:v>
                </c:pt>
                <c:pt idx="8964">
                  <c:v>330.60509026171803</c:v>
                </c:pt>
                <c:pt idx="8965">
                  <c:v>330.64166372009441</c:v>
                </c:pt>
                <c:pt idx="8966">
                  <c:v>330.64625643205488</c:v>
                </c:pt>
                <c:pt idx="8967">
                  <c:v>330.6212690344114</c:v>
                </c:pt>
                <c:pt idx="8968">
                  <c:v>330.59578703487733</c:v>
                </c:pt>
                <c:pt idx="8969">
                  <c:v>330.58895099723873</c:v>
                </c:pt>
                <c:pt idx="8970">
                  <c:v>330.58905752597241</c:v>
                </c:pt>
                <c:pt idx="8971">
                  <c:v>330.57559449840562</c:v>
                </c:pt>
                <c:pt idx="8972">
                  <c:v>330.54466171576797</c:v>
                </c:pt>
                <c:pt idx="8973">
                  <c:v>330.50556585290582</c:v>
                </c:pt>
                <c:pt idx="8974">
                  <c:v>330.4684006076543</c:v>
                </c:pt>
                <c:pt idx="8975">
                  <c:v>330.44372728511365</c:v>
                </c:pt>
                <c:pt idx="8976">
                  <c:v>330.44162031616941</c:v>
                </c:pt>
                <c:pt idx="8977">
                  <c:v>330.46038740286497</c:v>
                </c:pt>
                <c:pt idx="8978">
                  <c:v>330.48275251094719</c:v>
                </c:pt>
                <c:pt idx="8979">
                  <c:v>330.49201428981439</c:v>
                </c:pt>
                <c:pt idx="8980">
                  <c:v>330.49021885894837</c:v>
                </c:pt>
                <c:pt idx="8981">
                  <c:v>330.49445267885721</c:v>
                </c:pt>
                <c:pt idx="8982">
                  <c:v>330.51442187128714</c:v>
                </c:pt>
                <c:pt idx="8983">
                  <c:v>330.53799914973268</c:v>
                </c:pt>
                <c:pt idx="8984">
                  <c:v>330.54292609436499</c:v>
                </c:pt>
                <c:pt idx="8985">
                  <c:v>330.52233930342823</c:v>
                </c:pt>
                <c:pt idx="8986">
                  <c:v>330.49463514373275</c:v>
                </c:pt>
                <c:pt idx="8987">
                  <c:v>330.48616761059748</c:v>
                </c:pt>
                <c:pt idx="8988">
                  <c:v>330.50783569825256</c:v>
                </c:pt>
                <c:pt idx="8989">
                  <c:v>330.55096967907355</c:v>
                </c:pt>
                <c:pt idx="8990">
                  <c:v>330.59881172908746</c:v>
                </c:pt>
                <c:pt idx="8991">
                  <c:v>330.63428485898004</c:v>
                </c:pt>
                <c:pt idx="8992">
                  <c:v>330.64373674874258</c:v>
                </c:pt>
                <c:pt idx="8993">
                  <c:v>330.62538521242112</c:v>
                </c:pt>
                <c:pt idx="8994">
                  <c:v>330.59254744233579</c:v>
                </c:pt>
                <c:pt idx="8995">
                  <c:v>330.56207655593596</c:v>
                </c:pt>
                <c:pt idx="8996">
                  <c:v>330.54264851429002</c:v>
                </c:pt>
                <c:pt idx="8997">
                  <c:v>330.53534918127252</c:v>
                </c:pt>
                <c:pt idx="8998">
                  <c:v>330.53579190883733</c:v>
                </c:pt>
                <c:pt idx="8999">
                  <c:v>330.53122784381247</c:v>
                </c:pt>
                <c:pt idx="9000">
                  <c:v>330.50649040380608</c:v>
                </c:pt>
                <c:pt idx="9001">
                  <c:v>330.46187171430677</c:v>
                </c:pt>
                <c:pt idx="9002">
                  <c:v>330.41801824001158</c:v>
                </c:pt>
                <c:pt idx="9003">
                  <c:v>330.39504714959025</c:v>
                </c:pt>
                <c:pt idx="9004">
                  <c:v>330.39503458843501</c:v>
                </c:pt>
                <c:pt idx="9005">
                  <c:v>330.41237934325545</c:v>
                </c:pt>
                <c:pt idx="9006">
                  <c:v>330.44625447110059</c:v>
                </c:pt>
                <c:pt idx="9007">
                  <c:v>330.48750587331335</c:v>
                </c:pt>
                <c:pt idx="9008">
                  <c:v>330.5082532523669</c:v>
                </c:pt>
                <c:pt idx="9009">
                  <c:v>330.48812465659205</c:v>
                </c:pt>
                <c:pt idx="9010">
                  <c:v>330.44497519952682</c:v>
                </c:pt>
                <c:pt idx="9011">
                  <c:v>330.41928805086377</c:v>
                </c:pt>
                <c:pt idx="9012">
                  <c:v>330.43129657159267</c:v>
                </c:pt>
                <c:pt idx="9013">
                  <c:v>330.46848002739188</c:v>
                </c:pt>
                <c:pt idx="9014">
                  <c:v>330.50731874256337</c:v>
                </c:pt>
                <c:pt idx="9015">
                  <c:v>330.52949539465328</c:v>
                </c:pt>
                <c:pt idx="9016">
                  <c:v>330.52380715839251</c:v>
                </c:pt>
                <c:pt idx="9017">
                  <c:v>330.49292293962822</c:v>
                </c:pt>
                <c:pt idx="9018">
                  <c:v>330.45867988815604</c:v>
                </c:pt>
                <c:pt idx="9019">
                  <c:v>330.44456136415243</c:v>
                </c:pt>
                <c:pt idx="9020">
                  <c:v>330.44881442218303</c:v>
                </c:pt>
                <c:pt idx="9021">
                  <c:v>330.44714016161151</c:v>
                </c:pt>
                <c:pt idx="9022">
                  <c:v>330.42770531846895</c:v>
                </c:pt>
                <c:pt idx="9023">
                  <c:v>330.41103470286055</c:v>
                </c:pt>
                <c:pt idx="9024">
                  <c:v>330.42446513430542</c:v>
                </c:pt>
                <c:pt idx="9025">
                  <c:v>330.46610497009061</c:v>
                </c:pt>
                <c:pt idx="9026">
                  <c:v>330.50631819363008</c:v>
                </c:pt>
                <c:pt idx="9027">
                  <c:v>330.51913924406449</c:v>
                </c:pt>
                <c:pt idx="9028">
                  <c:v>330.50227381086626</c:v>
                </c:pt>
                <c:pt idx="9029">
                  <c:v>330.47182408445866</c:v>
                </c:pt>
                <c:pt idx="9030">
                  <c:v>330.44849967501523</c:v>
                </c:pt>
                <c:pt idx="9031">
                  <c:v>330.44736013557332</c:v>
                </c:pt>
                <c:pt idx="9032">
                  <c:v>330.47062848285475</c:v>
                </c:pt>
                <c:pt idx="9033">
                  <c:v>330.50588747558658</c:v>
                </c:pt>
                <c:pt idx="9034">
                  <c:v>330.53451193875492</c:v>
                </c:pt>
                <c:pt idx="9035">
                  <c:v>330.54516484965694</c:v>
                </c:pt>
                <c:pt idx="9036">
                  <c:v>330.5393197075478</c:v>
                </c:pt>
                <c:pt idx="9037">
                  <c:v>330.52416628278883</c:v>
                </c:pt>
                <c:pt idx="9038">
                  <c:v>330.503579008489</c:v>
                </c:pt>
                <c:pt idx="9039">
                  <c:v>330.47954767885574</c:v>
                </c:pt>
                <c:pt idx="9040">
                  <c:v>330.46038153881051</c:v>
                </c:pt>
                <c:pt idx="9041">
                  <c:v>330.46063945313034</c:v>
                </c:pt>
                <c:pt idx="9042">
                  <c:v>330.49006938740638</c:v>
                </c:pt>
                <c:pt idx="9043">
                  <c:v>330.54561057831802</c:v>
                </c:pt>
                <c:pt idx="9044">
                  <c:v>330.61279097473994</c:v>
                </c:pt>
                <c:pt idx="9045">
                  <c:v>330.66768700467111</c:v>
                </c:pt>
                <c:pt idx="9046">
                  <c:v>330.68085727961619</c:v>
                </c:pt>
                <c:pt idx="9047">
                  <c:v>330.63576721677936</c:v>
                </c:pt>
                <c:pt idx="9048">
                  <c:v>330.55019862757871</c:v>
                </c:pt>
                <c:pt idx="9049">
                  <c:v>330.4692193839125</c:v>
                </c:pt>
                <c:pt idx="9050">
                  <c:v>330.42795032588828</c:v>
                </c:pt>
                <c:pt idx="9051">
                  <c:v>330.42172633299811</c:v>
                </c:pt>
                <c:pt idx="9052">
                  <c:v>330.41554886957056</c:v>
                </c:pt>
                <c:pt idx="9053">
                  <c:v>330.38384206405294</c:v>
                </c:pt>
                <c:pt idx="9054">
                  <c:v>330.33924515004651</c:v>
                </c:pt>
                <c:pt idx="9055">
                  <c:v>330.31947352214127</c:v>
                </c:pt>
                <c:pt idx="9056">
                  <c:v>330.34792400572553</c:v>
                </c:pt>
                <c:pt idx="9057">
                  <c:v>330.41193503439592</c:v>
                </c:pt>
                <c:pt idx="9058">
                  <c:v>330.47733725885104</c:v>
                </c:pt>
                <c:pt idx="9059">
                  <c:v>330.51686088461946</c:v>
                </c:pt>
                <c:pt idx="9060">
                  <c:v>330.52391514575078</c:v>
                </c:pt>
                <c:pt idx="9061">
                  <c:v>330.5065332005446</c:v>
                </c:pt>
                <c:pt idx="9062">
                  <c:v>330.4727619316709</c:v>
                </c:pt>
                <c:pt idx="9063">
                  <c:v>330.4208440029538</c:v>
                </c:pt>
                <c:pt idx="9064">
                  <c:v>330.34726769451589</c:v>
                </c:pt>
                <c:pt idx="9065">
                  <c:v>330.27124941306442</c:v>
                </c:pt>
                <c:pt idx="9066">
                  <c:v>330.24202796451669</c:v>
                </c:pt>
                <c:pt idx="9067">
                  <c:v>330.29950108647739</c:v>
                </c:pt>
                <c:pt idx="9068">
                  <c:v>330.4231418294774</c:v>
                </c:pt>
                <c:pt idx="9069">
                  <c:v>330.53747324034322</c:v>
                </c:pt>
                <c:pt idx="9070">
                  <c:v>330.57635731012351</c:v>
                </c:pt>
                <c:pt idx="9071">
                  <c:v>330.53462826172546</c:v>
                </c:pt>
                <c:pt idx="9072">
                  <c:v>330.45883778701153</c:v>
                </c:pt>
                <c:pt idx="9073">
                  <c:v>330.40049842738136</c:v>
                </c:pt>
                <c:pt idx="9074">
                  <c:v>330.37932156323609</c:v>
                </c:pt>
                <c:pt idx="9075">
                  <c:v>330.37934708240846</c:v>
                </c:pt>
                <c:pt idx="9076">
                  <c:v>330.37255238722736</c:v>
                </c:pt>
                <c:pt idx="9077">
                  <c:v>330.34762013517491</c:v>
                </c:pt>
                <c:pt idx="9078">
                  <c:v>330.31855698168425</c:v>
                </c:pt>
                <c:pt idx="9079">
                  <c:v>330.30594890342667</c:v>
                </c:pt>
                <c:pt idx="9080">
                  <c:v>330.31205009342574</c:v>
                </c:pt>
                <c:pt idx="9081">
                  <c:v>330.31870404702545</c:v>
                </c:pt>
                <c:pt idx="9082">
                  <c:v>330.31120842648352</c:v>
                </c:pt>
                <c:pt idx="9083">
                  <c:v>330.29942588153665</c:v>
                </c:pt>
                <c:pt idx="9084">
                  <c:v>330.30748094763339</c:v>
                </c:pt>
                <c:pt idx="9085">
                  <c:v>330.34078930169579</c:v>
                </c:pt>
                <c:pt idx="9086">
                  <c:v>330.37416029513525</c:v>
                </c:pt>
                <c:pt idx="9087">
                  <c:v>330.38357253875938</c:v>
                </c:pt>
                <c:pt idx="9088">
                  <c:v>330.38137320617278</c:v>
                </c:pt>
                <c:pt idx="9089">
                  <c:v>330.40297103004571</c:v>
                </c:pt>
                <c:pt idx="9090">
                  <c:v>330.46013253561955</c:v>
                </c:pt>
                <c:pt idx="9091">
                  <c:v>330.52168344644741</c:v>
                </c:pt>
                <c:pt idx="9092">
                  <c:v>330.54212108522421</c:v>
                </c:pt>
                <c:pt idx="9093">
                  <c:v>330.5019623685659</c:v>
                </c:pt>
                <c:pt idx="9094">
                  <c:v>330.4231034708543</c:v>
                </c:pt>
                <c:pt idx="9095">
                  <c:v>330.35326196157723</c:v>
                </c:pt>
                <c:pt idx="9096">
                  <c:v>330.332476438821</c:v>
                </c:pt>
                <c:pt idx="9097">
                  <c:v>330.36451191812802</c:v>
                </c:pt>
                <c:pt idx="9098">
                  <c:v>330.41741434094251</c:v>
                </c:pt>
                <c:pt idx="9099">
                  <c:v>330.45360149749331</c:v>
                </c:pt>
                <c:pt idx="9100">
                  <c:v>330.45976400103871</c:v>
                </c:pt>
                <c:pt idx="9101">
                  <c:v>330.4501983023826</c:v>
                </c:pt>
                <c:pt idx="9102">
                  <c:v>330.44715174791997</c:v>
                </c:pt>
                <c:pt idx="9103">
                  <c:v>330.4595601272942</c:v>
                </c:pt>
                <c:pt idx="9104">
                  <c:v>330.47681721184688</c:v>
                </c:pt>
                <c:pt idx="9105">
                  <c:v>330.48028472853372</c:v>
                </c:pt>
                <c:pt idx="9106">
                  <c:v>330.4604838416721</c:v>
                </c:pt>
                <c:pt idx="9107">
                  <c:v>330.42390488081344</c:v>
                </c:pt>
                <c:pt idx="9108">
                  <c:v>330.38710032014006</c:v>
                </c:pt>
                <c:pt idx="9109">
                  <c:v>330.36743418460912</c:v>
                </c:pt>
                <c:pt idx="9110">
                  <c:v>330.37489618020976</c:v>
                </c:pt>
                <c:pt idx="9111">
                  <c:v>330.40477234536348</c:v>
                </c:pt>
                <c:pt idx="9112">
                  <c:v>330.4366817896319</c:v>
                </c:pt>
                <c:pt idx="9113">
                  <c:v>330.44659634349944</c:v>
                </c:pt>
                <c:pt idx="9114">
                  <c:v>330.42620036802384</c:v>
                </c:pt>
                <c:pt idx="9115">
                  <c:v>330.39059778494811</c:v>
                </c:pt>
                <c:pt idx="9116">
                  <c:v>330.36258760547565</c:v>
                </c:pt>
                <c:pt idx="9117">
                  <c:v>330.34944410447389</c:v>
                </c:pt>
                <c:pt idx="9118">
                  <c:v>330.33942836194171</c:v>
                </c:pt>
                <c:pt idx="9119">
                  <c:v>330.32047790645061</c:v>
                </c:pt>
                <c:pt idx="9120">
                  <c:v>330.29821660639772</c:v>
                </c:pt>
                <c:pt idx="9121">
                  <c:v>330.29475521462405</c:v>
                </c:pt>
                <c:pt idx="9122">
                  <c:v>330.32842322824422</c:v>
                </c:pt>
                <c:pt idx="9123">
                  <c:v>330.39132735503006</c:v>
                </c:pt>
                <c:pt idx="9124">
                  <c:v>330.44970952544412</c:v>
                </c:pt>
                <c:pt idx="9125">
                  <c:v>330.47231222461699</c:v>
                </c:pt>
                <c:pt idx="9126">
                  <c:v>330.45615390308512</c:v>
                </c:pt>
                <c:pt idx="9127">
                  <c:v>330.42131514890002</c:v>
                </c:pt>
                <c:pt idx="9128">
                  <c:v>330.38828012463068</c:v>
                </c:pt>
                <c:pt idx="9129">
                  <c:v>330.36711093882082</c:v>
                </c:pt>
                <c:pt idx="9130">
                  <c:v>330.36016786322631</c:v>
                </c:pt>
                <c:pt idx="9131">
                  <c:v>330.36369141959648</c:v>
                </c:pt>
                <c:pt idx="9132">
                  <c:v>330.36808033125197</c:v>
                </c:pt>
                <c:pt idx="9133">
                  <c:v>330.364530506937</c:v>
                </c:pt>
                <c:pt idx="9134">
                  <c:v>330.35348064412864</c:v>
                </c:pt>
                <c:pt idx="9135">
                  <c:v>330.34463405417733</c:v>
                </c:pt>
                <c:pt idx="9136">
                  <c:v>330.34771333195704</c:v>
                </c:pt>
                <c:pt idx="9137">
                  <c:v>330.36131800504171</c:v>
                </c:pt>
                <c:pt idx="9138">
                  <c:v>330.36982557849325</c:v>
                </c:pt>
                <c:pt idx="9139">
                  <c:v>330.3562320305183</c:v>
                </c:pt>
                <c:pt idx="9140">
                  <c:v>330.32356977021618</c:v>
                </c:pt>
                <c:pt idx="9141">
                  <c:v>330.29982429421432</c:v>
                </c:pt>
                <c:pt idx="9142">
                  <c:v>330.31348371748481</c:v>
                </c:pt>
                <c:pt idx="9143">
                  <c:v>330.36450596703429</c:v>
                </c:pt>
                <c:pt idx="9144">
                  <c:v>330.42596288594609</c:v>
                </c:pt>
                <c:pt idx="9145">
                  <c:v>330.47299522191372</c:v>
                </c:pt>
                <c:pt idx="9146">
                  <c:v>330.50068266913297</c:v>
                </c:pt>
                <c:pt idx="9147">
                  <c:v>330.51335031139706</c:v>
                </c:pt>
                <c:pt idx="9148">
                  <c:v>330.51123667289113</c:v>
                </c:pt>
                <c:pt idx="9149">
                  <c:v>330.4967629439567</c:v>
                </c:pt>
                <c:pt idx="9150">
                  <c:v>330.48255399603988</c:v>
                </c:pt>
                <c:pt idx="9151">
                  <c:v>330.47908341480667</c:v>
                </c:pt>
                <c:pt idx="9152">
                  <c:v>330.47802752605583</c:v>
                </c:pt>
                <c:pt idx="9153">
                  <c:v>330.46006079624738</c:v>
                </c:pt>
                <c:pt idx="9154">
                  <c:v>330.41896063920814</c:v>
                </c:pt>
                <c:pt idx="9155">
                  <c:v>330.36706518197309</c:v>
                </c:pt>
                <c:pt idx="9156">
                  <c:v>330.31611883040142</c:v>
                </c:pt>
                <c:pt idx="9157">
                  <c:v>330.26687062997019</c:v>
                </c:pt>
                <c:pt idx="9158">
                  <c:v>330.22363833378728</c:v>
                </c:pt>
                <c:pt idx="9159">
                  <c:v>330.2050221340661</c:v>
                </c:pt>
                <c:pt idx="9160">
                  <c:v>330.22800190784147</c:v>
                </c:pt>
                <c:pt idx="9161">
                  <c:v>330.28724356483065</c:v>
                </c:pt>
                <c:pt idx="9162">
                  <c:v>330.35725122682175</c:v>
                </c:pt>
                <c:pt idx="9163">
                  <c:v>330.41051766374176</c:v>
                </c:pt>
                <c:pt idx="9164">
                  <c:v>330.4303609496115</c:v>
                </c:pt>
                <c:pt idx="9165">
                  <c:v>330.41308512351895</c:v>
                </c:pt>
                <c:pt idx="9166">
                  <c:v>330.36682922490581</c:v>
                </c:pt>
                <c:pt idx="9167">
                  <c:v>330.311257590205</c:v>
                </c:pt>
                <c:pt idx="9168">
                  <c:v>330.27221421162966</c:v>
                </c:pt>
                <c:pt idx="9169">
                  <c:v>330.2652767543276</c:v>
                </c:pt>
                <c:pt idx="9170">
                  <c:v>330.28118394173737</c:v>
                </c:pt>
                <c:pt idx="9171">
                  <c:v>330.29519657174637</c:v>
                </c:pt>
                <c:pt idx="9172">
                  <c:v>330.29276180736849</c:v>
                </c:pt>
                <c:pt idx="9173">
                  <c:v>330.2773958380651</c:v>
                </c:pt>
                <c:pt idx="9174">
                  <c:v>330.25395364216928</c:v>
                </c:pt>
                <c:pt idx="9175">
                  <c:v>330.21790877150278</c:v>
                </c:pt>
                <c:pt idx="9176">
                  <c:v>330.1646833391078</c:v>
                </c:pt>
                <c:pt idx="9177">
                  <c:v>330.09912580218139</c:v>
                </c:pt>
                <c:pt idx="9178">
                  <c:v>330.03550233261092</c:v>
                </c:pt>
                <c:pt idx="9179">
                  <c:v>329.99740849346449</c:v>
                </c:pt>
                <c:pt idx="9180">
                  <c:v>330.01059461571418</c:v>
                </c:pt>
                <c:pt idx="9181">
                  <c:v>330.07903870486837</c:v>
                </c:pt>
                <c:pt idx="9182">
                  <c:v>330.16986704352706</c:v>
                </c:pt>
                <c:pt idx="9183">
                  <c:v>330.23527083732256</c:v>
                </c:pt>
                <c:pt idx="9184">
                  <c:v>330.25233850668229</c:v>
                </c:pt>
                <c:pt idx="9185">
                  <c:v>330.23886743417944</c:v>
                </c:pt>
                <c:pt idx="9186">
                  <c:v>330.23016028208713</c:v>
                </c:pt>
                <c:pt idx="9187">
                  <c:v>330.24034675999604</c:v>
                </c:pt>
                <c:pt idx="9188">
                  <c:v>330.25063726742547</c:v>
                </c:pt>
                <c:pt idx="9189">
                  <c:v>330.24006487201495</c:v>
                </c:pt>
                <c:pt idx="9190">
                  <c:v>330.2179284352182</c:v>
                </c:pt>
                <c:pt idx="9191">
                  <c:v>330.21228349872655</c:v>
                </c:pt>
                <c:pt idx="9192">
                  <c:v>330.23249749418295</c:v>
                </c:pt>
                <c:pt idx="9193">
                  <c:v>330.25910877667297</c:v>
                </c:pt>
                <c:pt idx="9194">
                  <c:v>330.27128226400981</c:v>
                </c:pt>
                <c:pt idx="9195">
                  <c:v>330.27261560699776</c:v>
                </c:pt>
                <c:pt idx="9196">
                  <c:v>330.28358333021959</c:v>
                </c:pt>
                <c:pt idx="9197">
                  <c:v>330.31146085384745</c:v>
                </c:pt>
                <c:pt idx="9198">
                  <c:v>330.33570503817566</c:v>
                </c:pt>
                <c:pt idx="9199">
                  <c:v>330.33043872910764</c:v>
                </c:pt>
                <c:pt idx="9200">
                  <c:v>330.29848765761329</c:v>
                </c:pt>
                <c:pt idx="9201">
                  <c:v>330.27097763582776</c:v>
                </c:pt>
                <c:pt idx="9202">
                  <c:v>330.26955106090696</c:v>
                </c:pt>
                <c:pt idx="9203">
                  <c:v>330.28039041499437</c:v>
                </c:pt>
                <c:pt idx="9204">
                  <c:v>330.27399823431182</c:v>
                </c:pt>
                <c:pt idx="9205">
                  <c:v>330.24334047975867</c:v>
                </c:pt>
                <c:pt idx="9206">
                  <c:v>330.2123689479061</c:v>
                </c:pt>
                <c:pt idx="9207">
                  <c:v>330.20949691133188</c:v>
                </c:pt>
                <c:pt idx="9208">
                  <c:v>330.24187928815331</c:v>
                </c:pt>
                <c:pt idx="9209">
                  <c:v>330.29485975870034</c:v>
                </c:pt>
                <c:pt idx="9210">
                  <c:v>330.34529352540653</c:v>
                </c:pt>
                <c:pt idx="9211">
                  <c:v>330.37213555065978</c:v>
                </c:pt>
                <c:pt idx="9212">
                  <c:v>330.36532677979181</c:v>
                </c:pt>
                <c:pt idx="9213">
                  <c:v>330.33187418148702</c:v>
                </c:pt>
                <c:pt idx="9214">
                  <c:v>330.28764338141281</c:v>
                </c:pt>
                <c:pt idx="9215">
                  <c:v>330.24107868074572</c:v>
                </c:pt>
                <c:pt idx="9216">
                  <c:v>330.1927980474324</c:v>
                </c:pt>
                <c:pt idx="9217">
                  <c:v>330.15014757697736</c:v>
                </c:pt>
                <c:pt idx="9218">
                  <c:v>330.12815677168419</c:v>
                </c:pt>
                <c:pt idx="9219">
                  <c:v>330.13160776401907</c:v>
                </c:pt>
                <c:pt idx="9220">
                  <c:v>330.14601571062451</c:v>
                </c:pt>
                <c:pt idx="9221">
                  <c:v>330.15026273320791</c:v>
                </c:pt>
                <c:pt idx="9222">
                  <c:v>330.13379170349089</c:v>
                </c:pt>
                <c:pt idx="9223">
                  <c:v>330.10425194938307</c:v>
                </c:pt>
                <c:pt idx="9224">
                  <c:v>330.08465461313295</c:v>
                </c:pt>
                <c:pt idx="9225">
                  <c:v>330.09855507054203</c:v>
                </c:pt>
                <c:pt idx="9226">
                  <c:v>330.14909925251749</c:v>
                </c:pt>
                <c:pt idx="9227">
                  <c:v>330.21493641432346</c:v>
                </c:pt>
                <c:pt idx="9228">
                  <c:v>330.27407138886571</c:v>
                </c:pt>
                <c:pt idx="9229">
                  <c:v>330.32527134953352</c:v>
                </c:pt>
                <c:pt idx="9230">
                  <c:v>330.37353246184921</c:v>
                </c:pt>
                <c:pt idx="9231">
                  <c:v>330.40361470422835</c:v>
                </c:pt>
                <c:pt idx="9232">
                  <c:v>330.39127559888038</c:v>
                </c:pt>
                <c:pt idx="9233">
                  <c:v>330.34014859412207</c:v>
                </c:pt>
                <c:pt idx="9234">
                  <c:v>330.28372550080411</c:v>
                </c:pt>
                <c:pt idx="9235">
                  <c:v>330.24463933023321</c:v>
                </c:pt>
                <c:pt idx="9236">
                  <c:v>330.21208486678853</c:v>
                </c:pt>
                <c:pt idx="9237">
                  <c:v>330.16980435370277</c:v>
                </c:pt>
                <c:pt idx="9238">
                  <c:v>330.12878920663394</c:v>
                </c:pt>
                <c:pt idx="9239">
                  <c:v>330.11421700841601</c:v>
                </c:pt>
                <c:pt idx="9240">
                  <c:v>330.12799319543797</c:v>
                </c:pt>
                <c:pt idx="9241">
                  <c:v>330.14290115015092</c:v>
                </c:pt>
                <c:pt idx="9242">
                  <c:v>330.13521533036823</c:v>
                </c:pt>
                <c:pt idx="9243">
                  <c:v>330.11137773390647</c:v>
                </c:pt>
                <c:pt idx="9244">
                  <c:v>330.09842725217902</c:v>
                </c:pt>
                <c:pt idx="9245">
                  <c:v>330.11308645216099</c:v>
                </c:pt>
                <c:pt idx="9246">
                  <c:v>330.14336871285349</c:v>
                </c:pt>
                <c:pt idx="9247">
                  <c:v>330.15932374278839</c:v>
                </c:pt>
                <c:pt idx="9248">
                  <c:v>330.13963161483036</c:v>
                </c:pt>
                <c:pt idx="9249">
                  <c:v>330.0875175464106</c:v>
                </c:pt>
                <c:pt idx="9250">
                  <c:v>330.02441035768032</c:v>
                </c:pt>
                <c:pt idx="9251">
                  <c:v>329.97320206140762</c:v>
                </c:pt>
                <c:pt idx="9252">
                  <c:v>329.94773675516814</c:v>
                </c:pt>
                <c:pt idx="9253">
                  <c:v>329.95072319110915</c:v>
                </c:pt>
                <c:pt idx="9254">
                  <c:v>329.97351632329503</c:v>
                </c:pt>
                <c:pt idx="9255">
                  <c:v>329.99963558520142</c:v>
                </c:pt>
                <c:pt idx="9256">
                  <c:v>330.0168358538042</c:v>
                </c:pt>
                <c:pt idx="9257">
                  <c:v>330.02786648078336</c:v>
                </c:pt>
                <c:pt idx="9258">
                  <c:v>330.04590363075727</c:v>
                </c:pt>
                <c:pt idx="9259">
                  <c:v>330.08016262637182</c:v>
                </c:pt>
                <c:pt idx="9260">
                  <c:v>330.12919748613598</c:v>
                </c:pt>
                <c:pt idx="9261">
                  <c:v>330.18570474505015</c:v>
                </c:pt>
                <c:pt idx="9262">
                  <c:v>330.24086151845927</c:v>
                </c:pt>
                <c:pt idx="9263">
                  <c:v>330.28222524947495</c:v>
                </c:pt>
                <c:pt idx="9264">
                  <c:v>330.2957585613762</c:v>
                </c:pt>
                <c:pt idx="9265">
                  <c:v>330.27914721698414</c:v>
                </c:pt>
                <c:pt idx="9266">
                  <c:v>330.25070340741706</c:v>
                </c:pt>
                <c:pt idx="9267">
                  <c:v>330.23561038121306</c:v>
                </c:pt>
                <c:pt idx="9268">
                  <c:v>330.2420391069424</c:v>
                </c:pt>
                <c:pt idx="9269">
                  <c:v>330.25712275186123</c:v>
                </c:pt>
                <c:pt idx="9270">
                  <c:v>330.26522624103927</c:v>
                </c:pt>
                <c:pt idx="9271">
                  <c:v>330.26148933057186</c:v>
                </c:pt>
                <c:pt idx="9272">
                  <c:v>330.24796488070092</c:v>
                </c:pt>
                <c:pt idx="9273">
                  <c:v>330.22713441421257</c:v>
                </c:pt>
                <c:pt idx="9274">
                  <c:v>330.20394490306694</c:v>
                </c:pt>
                <c:pt idx="9275">
                  <c:v>330.18968046056432</c:v>
                </c:pt>
                <c:pt idx="9276">
                  <c:v>330.19801670158381</c:v>
                </c:pt>
                <c:pt idx="9277">
                  <c:v>330.23210775389049</c:v>
                </c:pt>
                <c:pt idx="9278">
                  <c:v>330.27439092787597</c:v>
                </c:pt>
                <c:pt idx="9279">
                  <c:v>330.29712222034823</c:v>
                </c:pt>
                <c:pt idx="9280">
                  <c:v>330.29080649294912</c:v>
                </c:pt>
                <c:pt idx="9281">
                  <c:v>330.27692335072265</c:v>
                </c:pt>
                <c:pt idx="9282">
                  <c:v>330.28305788012824</c:v>
                </c:pt>
                <c:pt idx="9283">
                  <c:v>330.30967801006307</c:v>
                </c:pt>
                <c:pt idx="9284">
                  <c:v>330.33281829970406</c:v>
                </c:pt>
                <c:pt idx="9285">
                  <c:v>330.33620583023719</c:v>
                </c:pt>
                <c:pt idx="9286">
                  <c:v>330.32645183831528</c:v>
                </c:pt>
                <c:pt idx="9287">
                  <c:v>330.31581575957659</c:v>
                </c:pt>
                <c:pt idx="9288">
                  <c:v>330.30293003269503</c:v>
                </c:pt>
                <c:pt idx="9289">
                  <c:v>330.27540799517726</c:v>
                </c:pt>
                <c:pt idx="9290">
                  <c:v>330.22617993475632</c:v>
                </c:pt>
                <c:pt idx="9291">
                  <c:v>330.16531206394239</c:v>
                </c:pt>
                <c:pt idx="9292">
                  <c:v>330.11657101441199</c:v>
                </c:pt>
                <c:pt idx="9293">
                  <c:v>330.10003004145597</c:v>
                </c:pt>
                <c:pt idx="9294">
                  <c:v>330.11606040387369</c:v>
                </c:pt>
                <c:pt idx="9295">
                  <c:v>330.14631188861983</c:v>
                </c:pt>
                <c:pt idx="9296">
                  <c:v>330.16930568316621</c:v>
                </c:pt>
                <c:pt idx="9297">
                  <c:v>330.17418655709287</c:v>
                </c:pt>
                <c:pt idx="9298">
                  <c:v>330.16056951278307</c:v>
                </c:pt>
                <c:pt idx="9299">
                  <c:v>330.13042131112252</c:v>
                </c:pt>
                <c:pt idx="9300">
                  <c:v>330.08971793908995</c:v>
                </c:pt>
                <c:pt idx="9301">
                  <c:v>330.05950522610505</c:v>
                </c:pt>
                <c:pt idx="9302">
                  <c:v>330.06993010321389</c:v>
                </c:pt>
                <c:pt idx="9303">
                  <c:v>330.12977159056754</c:v>
                </c:pt>
                <c:pt idx="9304">
                  <c:v>330.20754229638072</c:v>
                </c:pt>
                <c:pt idx="9305">
                  <c:v>330.25310725888409</c:v>
                </c:pt>
                <c:pt idx="9306">
                  <c:v>330.23880358197073</c:v>
                </c:pt>
                <c:pt idx="9307">
                  <c:v>330.18108902504713</c:v>
                </c:pt>
                <c:pt idx="9308">
                  <c:v>330.12767594818826</c:v>
                </c:pt>
                <c:pt idx="9309">
                  <c:v>330.12035936433961</c:v>
                </c:pt>
                <c:pt idx="9310">
                  <c:v>330.16158033908698</c:v>
                </c:pt>
                <c:pt idx="9311">
                  <c:v>330.2150437598894</c:v>
                </c:pt>
                <c:pt idx="9312">
                  <c:v>330.23941534335728</c:v>
                </c:pt>
                <c:pt idx="9313">
                  <c:v>330.22217806929507</c:v>
                </c:pt>
                <c:pt idx="9314">
                  <c:v>330.18728950136023</c:v>
                </c:pt>
                <c:pt idx="9315">
                  <c:v>330.17337797761428</c:v>
                </c:pt>
                <c:pt idx="9316">
                  <c:v>330.1979637668689</c:v>
                </c:pt>
                <c:pt idx="9317">
                  <c:v>330.24070263543683</c:v>
                </c:pt>
                <c:pt idx="9318">
                  <c:v>330.26607525900465</c:v>
                </c:pt>
                <c:pt idx="9319">
                  <c:v>330.25845715176899</c:v>
                </c:pt>
                <c:pt idx="9320">
                  <c:v>330.22944034973574</c:v>
                </c:pt>
                <c:pt idx="9321">
                  <c:v>330.19980957454516</c:v>
                </c:pt>
                <c:pt idx="9322">
                  <c:v>330.18346829943391</c:v>
                </c:pt>
                <c:pt idx="9323">
                  <c:v>330.18266032769179</c:v>
                </c:pt>
                <c:pt idx="9324">
                  <c:v>330.19209888770075</c:v>
                </c:pt>
                <c:pt idx="9325">
                  <c:v>330.20937404802572</c:v>
                </c:pt>
                <c:pt idx="9326">
                  <c:v>330.23853275034486</c:v>
                </c:pt>
                <c:pt idx="9327">
                  <c:v>330.27815519384325</c:v>
                </c:pt>
                <c:pt idx="9328">
                  <c:v>330.31172103682849</c:v>
                </c:pt>
                <c:pt idx="9329">
                  <c:v>330.31997781775146</c:v>
                </c:pt>
                <c:pt idx="9330">
                  <c:v>330.30308135898713</c:v>
                </c:pt>
                <c:pt idx="9331">
                  <c:v>330.28270661105404</c:v>
                </c:pt>
                <c:pt idx="9332">
                  <c:v>330.27740426602463</c:v>
                </c:pt>
                <c:pt idx="9333">
                  <c:v>330.28024942409775</c:v>
                </c:pt>
                <c:pt idx="9334">
                  <c:v>330.26795726556435</c:v>
                </c:pt>
                <c:pt idx="9335">
                  <c:v>330.22875318126273</c:v>
                </c:pt>
                <c:pt idx="9336">
                  <c:v>330.17283574703475</c:v>
                </c:pt>
                <c:pt idx="9337">
                  <c:v>330.11979196796977</c:v>
                </c:pt>
                <c:pt idx="9338">
                  <c:v>330.08551166228114</c:v>
                </c:pt>
                <c:pt idx="9339">
                  <c:v>330.07593442092377</c:v>
                </c:pt>
                <c:pt idx="9340">
                  <c:v>330.08242953915874</c:v>
                </c:pt>
                <c:pt idx="9341">
                  <c:v>330.08701169118558</c:v>
                </c:pt>
                <c:pt idx="9342">
                  <c:v>330.08088048345263</c:v>
                </c:pt>
                <c:pt idx="9343">
                  <c:v>330.0751537924537</c:v>
                </c:pt>
                <c:pt idx="9344">
                  <c:v>330.08818908940577</c:v>
                </c:pt>
                <c:pt idx="9345">
                  <c:v>330.12481647873062</c:v>
                </c:pt>
                <c:pt idx="9346">
                  <c:v>330.170307672869</c:v>
                </c:pt>
                <c:pt idx="9347">
                  <c:v>330.20288241372469</c:v>
                </c:pt>
                <c:pt idx="9348">
                  <c:v>330.21160454985966</c:v>
                </c:pt>
                <c:pt idx="9349">
                  <c:v>330.20201782213803</c:v>
                </c:pt>
                <c:pt idx="9350">
                  <c:v>330.1844248186199</c:v>
                </c:pt>
                <c:pt idx="9351">
                  <c:v>330.16221670658592</c:v>
                </c:pt>
                <c:pt idx="9352">
                  <c:v>330.13648359482511</c:v>
                </c:pt>
                <c:pt idx="9353">
                  <c:v>330.1153432506826</c:v>
                </c:pt>
                <c:pt idx="9354">
                  <c:v>330.1093564747826</c:v>
                </c:pt>
                <c:pt idx="9355">
                  <c:v>330.11943189209251</c:v>
                </c:pt>
                <c:pt idx="9356">
                  <c:v>330.13538260988088</c:v>
                </c:pt>
                <c:pt idx="9357">
                  <c:v>330.1465596184733</c:v>
                </c:pt>
                <c:pt idx="9358">
                  <c:v>330.15151024692676</c:v>
                </c:pt>
                <c:pt idx="9359">
                  <c:v>330.15618226239326</c:v>
                </c:pt>
                <c:pt idx="9360">
                  <c:v>330.16255632095402</c:v>
                </c:pt>
                <c:pt idx="9361">
                  <c:v>330.16255262180283</c:v>
                </c:pt>
                <c:pt idx="9362">
                  <c:v>330.14802230585275</c:v>
                </c:pt>
                <c:pt idx="9363">
                  <c:v>330.12420434680848</c:v>
                </c:pt>
                <c:pt idx="9364">
                  <c:v>330.10596343677997</c:v>
                </c:pt>
                <c:pt idx="9365">
                  <c:v>330.10142441203152</c:v>
                </c:pt>
                <c:pt idx="9366">
                  <c:v>330.10695604263861</c:v>
                </c:pt>
                <c:pt idx="9367">
                  <c:v>330.11817508275919</c:v>
                </c:pt>
                <c:pt idx="9368">
                  <c:v>330.13649688913574</c:v>
                </c:pt>
                <c:pt idx="9369">
                  <c:v>330.1611851482574</c:v>
                </c:pt>
                <c:pt idx="9370">
                  <c:v>330.18275578269663</c:v>
                </c:pt>
                <c:pt idx="9371">
                  <c:v>330.19133718382955</c:v>
                </c:pt>
                <c:pt idx="9372">
                  <c:v>330.1885705725054</c:v>
                </c:pt>
                <c:pt idx="9373">
                  <c:v>330.18574747851767</c:v>
                </c:pt>
                <c:pt idx="9374">
                  <c:v>330.19256409574245</c:v>
                </c:pt>
                <c:pt idx="9375">
                  <c:v>330.21177581990423</c:v>
                </c:pt>
                <c:pt idx="9376">
                  <c:v>330.23903307217375</c:v>
                </c:pt>
                <c:pt idx="9377">
                  <c:v>330.26049022674556</c:v>
                </c:pt>
                <c:pt idx="9378">
                  <c:v>330.25741273322632</c:v>
                </c:pt>
                <c:pt idx="9379">
                  <c:v>330.22539539801579</c:v>
                </c:pt>
                <c:pt idx="9380">
                  <c:v>330.18629382636664</c:v>
                </c:pt>
                <c:pt idx="9381">
                  <c:v>330.16868520158988</c:v>
                </c:pt>
                <c:pt idx="9382">
                  <c:v>330.1762063389067</c:v>
                </c:pt>
                <c:pt idx="9383">
                  <c:v>330.18715231064925</c:v>
                </c:pt>
                <c:pt idx="9384">
                  <c:v>330.18683342261789</c:v>
                </c:pt>
                <c:pt idx="9385">
                  <c:v>330.18458957947831</c:v>
                </c:pt>
                <c:pt idx="9386">
                  <c:v>330.19087346547661</c:v>
                </c:pt>
                <c:pt idx="9387">
                  <c:v>330.19410970046175</c:v>
                </c:pt>
                <c:pt idx="9388">
                  <c:v>330.17729594551605</c:v>
                </c:pt>
                <c:pt idx="9389">
                  <c:v>330.14755903679514</c:v>
                </c:pt>
                <c:pt idx="9390">
                  <c:v>330.12925092397757</c:v>
                </c:pt>
                <c:pt idx="9391">
                  <c:v>330.13121451408546</c:v>
                </c:pt>
                <c:pt idx="9392">
                  <c:v>330.13969215414158</c:v>
                </c:pt>
                <c:pt idx="9393">
                  <c:v>330.14298013633277</c:v>
                </c:pt>
                <c:pt idx="9394">
                  <c:v>330.14527793257008</c:v>
                </c:pt>
                <c:pt idx="9395">
                  <c:v>330.15475083064155</c:v>
                </c:pt>
                <c:pt idx="9396">
                  <c:v>330.17278383871025</c:v>
                </c:pt>
                <c:pt idx="9397">
                  <c:v>330.19686220397227</c:v>
                </c:pt>
                <c:pt idx="9398">
                  <c:v>330.22371936404301</c:v>
                </c:pt>
                <c:pt idx="9399">
                  <c:v>330.24916307585016</c:v>
                </c:pt>
                <c:pt idx="9400">
                  <c:v>330.27086763464348</c:v>
                </c:pt>
                <c:pt idx="9401">
                  <c:v>330.28967840043771</c:v>
                </c:pt>
                <c:pt idx="9402">
                  <c:v>330.30404877465799</c:v>
                </c:pt>
                <c:pt idx="9403">
                  <c:v>330.30562522699859</c:v>
                </c:pt>
                <c:pt idx="9404">
                  <c:v>330.2853805571271</c:v>
                </c:pt>
                <c:pt idx="9405">
                  <c:v>330.24554069289172</c:v>
                </c:pt>
                <c:pt idx="9406">
                  <c:v>330.20196083215245</c:v>
                </c:pt>
                <c:pt idx="9407">
                  <c:v>330.17079612077487</c:v>
                </c:pt>
                <c:pt idx="9408">
                  <c:v>330.15519474566878</c:v>
                </c:pt>
                <c:pt idx="9409">
                  <c:v>330.14813363024507</c:v>
                </c:pt>
                <c:pt idx="9410">
                  <c:v>330.14185518747331</c:v>
                </c:pt>
                <c:pt idx="9411">
                  <c:v>330.12946353585659</c:v>
                </c:pt>
                <c:pt idx="9412">
                  <c:v>330.1057620140117</c:v>
                </c:pt>
                <c:pt idx="9413">
                  <c:v>330.07287575216577</c:v>
                </c:pt>
                <c:pt idx="9414">
                  <c:v>330.0396135171946</c:v>
                </c:pt>
                <c:pt idx="9415">
                  <c:v>330.01571964650503</c:v>
                </c:pt>
                <c:pt idx="9416">
                  <c:v>330.01281155310551</c:v>
                </c:pt>
                <c:pt idx="9417">
                  <c:v>330.04197930056176</c:v>
                </c:pt>
                <c:pt idx="9418">
                  <c:v>330.09830502907613</c:v>
                </c:pt>
                <c:pt idx="9419">
                  <c:v>330.15690537576711</c:v>
                </c:pt>
                <c:pt idx="9420">
                  <c:v>330.195815891123</c:v>
                </c:pt>
                <c:pt idx="9421">
                  <c:v>330.21400765524947</c:v>
                </c:pt>
                <c:pt idx="9422">
                  <c:v>330.22081982516187</c:v>
                </c:pt>
                <c:pt idx="9423">
                  <c:v>330.22134624304852</c:v>
                </c:pt>
                <c:pt idx="9424">
                  <c:v>330.2195025463343</c:v>
                </c:pt>
                <c:pt idx="9425">
                  <c:v>330.22165014447188</c:v>
                </c:pt>
                <c:pt idx="9426">
                  <c:v>330.22616404473382</c:v>
                </c:pt>
                <c:pt idx="9427">
                  <c:v>330.21692606973988</c:v>
                </c:pt>
                <c:pt idx="9428">
                  <c:v>330.17713292050553</c:v>
                </c:pt>
                <c:pt idx="9429">
                  <c:v>330.1078900968181</c:v>
                </c:pt>
                <c:pt idx="9430">
                  <c:v>330.02900918379459</c:v>
                </c:pt>
                <c:pt idx="9431">
                  <c:v>329.96480105378794</c:v>
                </c:pt>
                <c:pt idx="9432">
                  <c:v>329.93318665970287</c:v>
                </c:pt>
                <c:pt idx="9433">
                  <c:v>329.94395245739605</c:v>
                </c:pt>
                <c:pt idx="9434">
                  <c:v>329.99607590608764</c:v>
                </c:pt>
                <c:pt idx="9435">
                  <c:v>330.06962140391568</c:v>
                </c:pt>
                <c:pt idx="9436">
                  <c:v>330.1259233632162</c:v>
                </c:pt>
                <c:pt idx="9437">
                  <c:v>330.13016903497123</c:v>
                </c:pt>
                <c:pt idx="9438">
                  <c:v>330.08395675942035</c:v>
                </c:pt>
                <c:pt idx="9439">
                  <c:v>330.03165711924299</c:v>
                </c:pt>
                <c:pt idx="9440">
                  <c:v>330.0220887593689</c:v>
                </c:pt>
                <c:pt idx="9441">
                  <c:v>330.06047277415223</c:v>
                </c:pt>
                <c:pt idx="9442">
                  <c:v>330.10692689423121</c:v>
                </c:pt>
                <c:pt idx="9443">
                  <c:v>330.12331859845511</c:v>
                </c:pt>
                <c:pt idx="9444">
                  <c:v>330.10945610527801</c:v>
                </c:pt>
                <c:pt idx="9445">
                  <c:v>330.09078697369677</c:v>
                </c:pt>
                <c:pt idx="9446">
                  <c:v>330.08554313408763</c:v>
                </c:pt>
                <c:pt idx="9447">
                  <c:v>330.09310511885252</c:v>
                </c:pt>
                <c:pt idx="9448">
                  <c:v>330.10576341275276</c:v>
                </c:pt>
                <c:pt idx="9449">
                  <c:v>330.1203699925303</c:v>
                </c:pt>
                <c:pt idx="9450">
                  <c:v>330.13655107677471</c:v>
                </c:pt>
                <c:pt idx="9451">
                  <c:v>330.14862564589254</c:v>
                </c:pt>
                <c:pt idx="9452">
                  <c:v>330.14699129820053</c:v>
                </c:pt>
                <c:pt idx="9453">
                  <c:v>330.13214631678704</c:v>
                </c:pt>
                <c:pt idx="9454">
                  <c:v>330.12258391373587</c:v>
                </c:pt>
                <c:pt idx="9455">
                  <c:v>330.13947137417529</c:v>
                </c:pt>
                <c:pt idx="9456">
                  <c:v>330.18125167876605</c:v>
                </c:pt>
                <c:pt idx="9457">
                  <c:v>330.21850460833303</c:v>
                </c:pt>
                <c:pt idx="9458">
                  <c:v>330.21834146525845</c:v>
                </c:pt>
                <c:pt idx="9459">
                  <c:v>330.17516571542768</c:v>
                </c:pt>
                <c:pt idx="9460">
                  <c:v>330.11609941298258</c:v>
                </c:pt>
                <c:pt idx="9461">
                  <c:v>330.07363423391399</c:v>
                </c:pt>
                <c:pt idx="9462">
                  <c:v>330.05550763251034</c:v>
                </c:pt>
                <c:pt idx="9463">
                  <c:v>330.04790758583761</c:v>
                </c:pt>
                <c:pt idx="9464">
                  <c:v>330.04426573938053</c:v>
                </c:pt>
                <c:pt idx="9465">
                  <c:v>330.0557621953472</c:v>
                </c:pt>
                <c:pt idx="9466">
                  <c:v>330.08897850924114</c:v>
                </c:pt>
                <c:pt idx="9467">
                  <c:v>330.12663922604639</c:v>
                </c:pt>
                <c:pt idx="9468">
                  <c:v>330.14104130768715</c:v>
                </c:pt>
                <c:pt idx="9469">
                  <c:v>330.12215999231285</c:v>
                </c:pt>
                <c:pt idx="9470">
                  <c:v>330.08606731664116</c:v>
                </c:pt>
                <c:pt idx="9471">
                  <c:v>330.05769050349642</c:v>
                </c:pt>
                <c:pt idx="9472">
                  <c:v>330.05036895003866</c:v>
                </c:pt>
                <c:pt idx="9473">
                  <c:v>330.06275173317795</c:v>
                </c:pt>
                <c:pt idx="9474">
                  <c:v>330.08838782484804</c:v>
                </c:pt>
                <c:pt idx="9475">
                  <c:v>330.11806644687363</c:v>
                </c:pt>
                <c:pt idx="9476">
                  <c:v>330.13467840475118</c:v>
                </c:pt>
                <c:pt idx="9477">
                  <c:v>330.1217686853675</c:v>
                </c:pt>
                <c:pt idx="9478">
                  <c:v>330.08321645026922</c:v>
                </c:pt>
                <c:pt idx="9479">
                  <c:v>330.04269788476608</c:v>
                </c:pt>
                <c:pt idx="9480">
                  <c:v>330.01932967216874</c:v>
                </c:pt>
                <c:pt idx="9481">
                  <c:v>330.01335944936659</c:v>
                </c:pt>
                <c:pt idx="9482">
                  <c:v>330.016406868714</c:v>
                </c:pt>
                <c:pt idx="9483">
                  <c:v>330.02606625918975</c:v>
                </c:pt>
                <c:pt idx="9484">
                  <c:v>330.04764304304865</c:v>
                </c:pt>
                <c:pt idx="9485">
                  <c:v>330.08375391714037</c:v>
                </c:pt>
                <c:pt idx="9486">
                  <c:v>330.12408435177667</c:v>
                </c:pt>
                <c:pt idx="9487">
                  <c:v>330.15070574112184</c:v>
                </c:pt>
                <c:pt idx="9488">
                  <c:v>330.15443951075991</c:v>
                </c:pt>
                <c:pt idx="9489">
                  <c:v>330.13859255723941</c:v>
                </c:pt>
                <c:pt idx="9490">
                  <c:v>330.10742945641709</c:v>
                </c:pt>
                <c:pt idx="9491">
                  <c:v>330.06251848001961</c:v>
                </c:pt>
                <c:pt idx="9492">
                  <c:v>330.01337101344313</c:v>
                </c:pt>
                <c:pt idx="9493">
                  <c:v>329.9819575356272</c:v>
                </c:pt>
                <c:pt idx="9494">
                  <c:v>329.9869340944436</c:v>
                </c:pt>
                <c:pt idx="9495">
                  <c:v>330.02091082381702</c:v>
                </c:pt>
                <c:pt idx="9496">
                  <c:v>330.04967049273739</c:v>
                </c:pt>
                <c:pt idx="9497">
                  <c:v>330.04345794821495</c:v>
                </c:pt>
                <c:pt idx="9498">
                  <c:v>330.00962694908247</c:v>
                </c:pt>
                <c:pt idx="9499">
                  <c:v>329.98642729156643</c:v>
                </c:pt>
                <c:pt idx="9500">
                  <c:v>330.00307052983982</c:v>
                </c:pt>
                <c:pt idx="9501">
                  <c:v>330.05271139803654</c:v>
                </c:pt>
                <c:pt idx="9502">
                  <c:v>330.10398006718458</c:v>
                </c:pt>
                <c:pt idx="9503">
                  <c:v>330.12891926739172</c:v>
                </c:pt>
                <c:pt idx="9504">
                  <c:v>330.11826082063862</c:v>
                </c:pt>
                <c:pt idx="9505">
                  <c:v>330.08095724197784</c:v>
                </c:pt>
                <c:pt idx="9506">
                  <c:v>330.03626454946658</c:v>
                </c:pt>
                <c:pt idx="9507">
                  <c:v>330.00182307290373</c:v>
                </c:pt>
                <c:pt idx="9508">
                  <c:v>329.98303081845143</c:v>
                </c:pt>
                <c:pt idx="9509">
                  <c:v>329.97303828014878</c:v>
                </c:pt>
                <c:pt idx="9510">
                  <c:v>329.96381229891574</c:v>
                </c:pt>
                <c:pt idx="9511">
                  <c:v>329.95587693309471</c:v>
                </c:pt>
                <c:pt idx="9512">
                  <c:v>329.95657267537104</c:v>
                </c:pt>
                <c:pt idx="9513">
                  <c:v>329.97004139456232</c:v>
                </c:pt>
                <c:pt idx="9514">
                  <c:v>329.99023483350402</c:v>
                </c:pt>
                <c:pt idx="9515">
                  <c:v>330.00616722596061</c:v>
                </c:pt>
                <c:pt idx="9516">
                  <c:v>330.0148389813811</c:v>
                </c:pt>
                <c:pt idx="9517">
                  <c:v>330.0230017147436</c:v>
                </c:pt>
                <c:pt idx="9518">
                  <c:v>330.03343821709052</c:v>
                </c:pt>
                <c:pt idx="9519">
                  <c:v>330.0398216325363</c:v>
                </c:pt>
                <c:pt idx="9520">
                  <c:v>330.04061557788782</c:v>
                </c:pt>
                <c:pt idx="9521">
                  <c:v>330.04506390960159</c:v>
                </c:pt>
                <c:pt idx="9522">
                  <c:v>330.05741051602246</c:v>
                </c:pt>
                <c:pt idx="9523">
                  <c:v>330.0679106573424</c:v>
                </c:pt>
                <c:pt idx="9524">
                  <c:v>330.06858167208912</c:v>
                </c:pt>
                <c:pt idx="9525">
                  <c:v>330.06799013745871</c:v>
                </c:pt>
                <c:pt idx="9526">
                  <c:v>330.0817717885061</c:v>
                </c:pt>
                <c:pt idx="9527">
                  <c:v>330.11294863971273</c:v>
                </c:pt>
                <c:pt idx="9528">
                  <c:v>330.1463551583476</c:v>
                </c:pt>
                <c:pt idx="9529">
                  <c:v>330.16199469334038</c:v>
                </c:pt>
                <c:pt idx="9530">
                  <c:v>330.15412797130557</c:v>
                </c:pt>
                <c:pt idx="9531">
                  <c:v>330.13709374342761</c:v>
                </c:pt>
                <c:pt idx="9532">
                  <c:v>330.12996432019133</c:v>
                </c:pt>
                <c:pt idx="9533">
                  <c:v>330.13601999806997</c:v>
                </c:pt>
                <c:pt idx="9534">
                  <c:v>330.14090651262364</c:v>
                </c:pt>
                <c:pt idx="9535">
                  <c:v>330.13088471858316</c:v>
                </c:pt>
                <c:pt idx="9536">
                  <c:v>330.10888080991549</c:v>
                </c:pt>
                <c:pt idx="9537">
                  <c:v>330.09077416268036</c:v>
                </c:pt>
                <c:pt idx="9538">
                  <c:v>330.08782254950796</c:v>
                </c:pt>
                <c:pt idx="9539">
                  <c:v>330.095348646231</c:v>
                </c:pt>
                <c:pt idx="9540">
                  <c:v>330.09966778648391</c:v>
                </c:pt>
                <c:pt idx="9541">
                  <c:v>330.09395818383126</c:v>
                </c:pt>
                <c:pt idx="9542">
                  <c:v>330.08447295634738</c:v>
                </c:pt>
                <c:pt idx="9543">
                  <c:v>330.08335355289137</c:v>
                </c:pt>
                <c:pt idx="9544">
                  <c:v>330.09920366777681</c:v>
                </c:pt>
                <c:pt idx="9545">
                  <c:v>330.13136346256329</c:v>
                </c:pt>
                <c:pt idx="9546">
                  <c:v>330.16732278062233</c:v>
                </c:pt>
                <c:pt idx="9547">
                  <c:v>330.18725921964955</c:v>
                </c:pt>
                <c:pt idx="9548">
                  <c:v>330.17741049244665</c:v>
                </c:pt>
                <c:pt idx="9549">
                  <c:v>330.14208685721439</c:v>
                </c:pt>
                <c:pt idx="9550">
                  <c:v>330.10211628324373</c:v>
                </c:pt>
                <c:pt idx="9551">
                  <c:v>330.08037051947815</c:v>
                </c:pt>
                <c:pt idx="9552">
                  <c:v>330.08696321513656</c:v>
                </c:pt>
                <c:pt idx="9553">
                  <c:v>330.11425118152601</c:v>
                </c:pt>
                <c:pt idx="9554">
                  <c:v>330.14296982733373</c:v>
                </c:pt>
                <c:pt idx="9555">
                  <c:v>330.15699334505712</c:v>
                </c:pt>
                <c:pt idx="9556">
                  <c:v>330.15581579700506</c:v>
                </c:pt>
                <c:pt idx="9557">
                  <c:v>330.14864878151479</c:v>
                </c:pt>
                <c:pt idx="9558">
                  <c:v>330.13835543591091</c:v>
                </c:pt>
                <c:pt idx="9559">
                  <c:v>330.12283200571324</c:v>
                </c:pt>
                <c:pt idx="9560">
                  <c:v>330.10860144680987</c:v>
                </c:pt>
                <c:pt idx="9561">
                  <c:v>330.10507015144634</c:v>
                </c:pt>
                <c:pt idx="9562">
                  <c:v>330.10631166050428</c:v>
                </c:pt>
                <c:pt idx="9563">
                  <c:v>330.09517376205577</c:v>
                </c:pt>
                <c:pt idx="9564">
                  <c:v>330.06564116180891</c:v>
                </c:pt>
                <c:pt idx="9565">
                  <c:v>330.03036958889396</c:v>
                </c:pt>
                <c:pt idx="9566">
                  <c:v>330.00741971793815</c:v>
                </c:pt>
                <c:pt idx="9567">
                  <c:v>330.00594463567683</c:v>
                </c:pt>
                <c:pt idx="9568">
                  <c:v>330.02347163576326</c:v>
                </c:pt>
                <c:pt idx="9569">
                  <c:v>330.0525049781092</c:v>
                </c:pt>
                <c:pt idx="9570">
                  <c:v>330.0865993379789</c:v>
                </c:pt>
                <c:pt idx="9571">
                  <c:v>330.11901167604043</c:v>
                </c:pt>
                <c:pt idx="9572">
                  <c:v>330.13868741659275</c:v>
                </c:pt>
                <c:pt idx="9573">
                  <c:v>330.13376508491393</c:v>
                </c:pt>
                <c:pt idx="9574">
                  <c:v>330.10354825615656</c:v>
                </c:pt>
                <c:pt idx="9575">
                  <c:v>330.06536424574813</c:v>
                </c:pt>
                <c:pt idx="9576">
                  <c:v>330.04231287096115</c:v>
                </c:pt>
                <c:pt idx="9577">
                  <c:v>330.0401543401403</c:v>
                </c:pt>
                <c:pt idx="9578">
                  <c:v>330.03975136310169</c:v>
                </c:pt>
                <c:pt idx="9579">
                  <c:v>330.01650222557095</c:v>
                </c:pt>
                <c:pt idx="9580">
                  <c:v>329.96794705266393</c:v>
                </c:pt>
                <c:pt idx="9581">
                  <c:v>329.92095795533169</c:v>
                </c:pt>
                <c:pt idx="9582">
                  <c:v>329.90923641314839</c:v>
                </c:pt>
                <c:pt idx="9583">
                  <c:v>329.94263146468893</c:v>
                </c:pt>
                <c:pt idx="9584">
                  <c:v>329.99969073175635</c:v>
                </c:pt>
                <c:pt idx="9585">
                  <c:v>330.04875880626707</c:v>
                </c:pt>
                <c:pt idx="9586">
                  <c:v>330.07247647317996</c:v>
                </c:pt>
                <c:pt idx="9587">
                  <c:v>330.07322536097928</c:v>
                </c:pt>
                <c:pt idx="9588">
                  <c:v>330.06329000545588</c:v>
                </c:pt>
                <c:pt idx="9589">
                  <c:v>330.0558010238185</c:v>
                </c:pt>
                <c:pt idx="9590">
                  <c:v>330.06026428542265</c:v>
                </c:pt>
                <c:pt idx="9591">
                  <c:v>330.07697071215796</c:v>
                </c:pt>
                <c:pt idx="9592">
                  <c:v>330.09384078778743</c:v>
                </c:pt>
                <c:pt idx="9593">
                  <c:v>330.09447634824875</c:v>
                </c:pt>
                <c:pt idx="9594">
                  <c:v>330.07258136644572</c:v>
                </c:pt>
                <c:pt idx="9595">
                  <c:v>330.0373323648538</c:v>
                </c:pt>
                <c:pt idx="9596">
                  <c:v>330.00439255338648</c:v>
                </c:pt>
                <c:pt idx="9597">
                  <c:v>329.98433013091756</c:v>
                </c:pt>
                <c:pt idx="9598">
                  <c:v>329.98071110037552</c:v>
                </c:pt>
                <c:pt idx="9599">
                  <c:v>329.99379273505872</c:v>
                </c:pt>
                <c:pt idx="9600">
                  <c:v>330.01974231983513</c:v>
                </c:pt>
                <c:pt idx="9601">
                  <c:v>330.04855512431385</c:v>
                </c:pt>
                <c:pt idx="9602">
                  <c:v>330.06812500384046</c:v>
                </c:pt>
                <c:pt idx="9603">
                  <c:v>330.07041721893103</c:v>
                </c:pt>
                <c:pt idx="9604">
                  <c:v>330.05415544646979</c:v>
                </c:pt>
                <c:pt idx="9605">
                  <c:v>330.02460834554682</c:v>
                </c:pt>
                <c:pt idx="9606">
                  <c:v>329.98887242589393</c:v>
                </c:pt>
                <c:pt idx="9607">
                  <c:v>329.94876872839961</c:v>
                </c:pt>
                <c:pt idx="9608">
                  <c:v>329.90334514938371</c:v>
                </c:pt>
                <c:pt idx="9609">
                  <c:v>329.86091612912355</c:v>
                </c:pt>
                <c:pt idx="9610">
                  <c:v>329.83926442492486</c:v>
                </c:pt>
                <c:pt idx="9611">
                  <c:v>329.84551999756712</c:v>
                </c:pt>
                <c:pt idx="9612">
                  <c:v>329.86220608929511</c:v>
                </c:pt>
                <c:pt idx="9613">
                  <c:v>329.86447378448679</c:v>
                </c:pt>
                <c:pt idx="9614">
                  <c:v>329.84958682250965</c:v>
                </c:pt>
                <c:pt idx="9615">
                  <c:v>329.83913007698897</c:v>
                </c:pt>
                <c:pt idx="9616">
                  <c:v>329.85078124819131</c:v>
                </c:pt>
                <c:pt idx="9617">
                  <c:v>329.87592735995162</c:v>
                </c:pt>
                <c:pt idx="9618">
                  <c:v>329.88990578548828</c:v>
                </c:pt>
                <c:pt idx="9619">
                  <c:v>329.88181961037799</c:v>
                </c:pt>
                <c:pt idx="9620">
                  <c:v>329.86721902946692</c:v>
                </c:pt>
                <c:pt idx="9621">
                  <c:v>329.86764309344289</c:v>
                </c:pt>
                <c:pt idx="9622">
                  <c:v>329.88599492178446</c:v>
                </c:pt>
                <c:pt idx="9623">
                  <c:v>329.90984364899617</c:v>
                </c:pt>
                <c:pt idx="9624">
                  <c:v>329.92899257312109</c:v>
                </c:pt>
                <c:pt idx="9625">
                  <c:v>329.94032766711263</c:v>
                </c:pt>
                <c:pt idx="9626">
                  <c:v>329.94559088616603</c:v>
                </c:pt>
                <c:pt idx="9627">
                  <c:v>329.95163689054698</c:v>
                </c:pt>
                <c:pt idx="9628">
                  <c:v>329.96383055945233</c:v>
                </c:pt>
                <c:pt idx="9629">
                  <c:v>329.97853832890797</c:v>
                </c:pt>
                <c:pt idx="9630">
                  <c:v>329.99174925543241</c:v>
                </c:pt>
                <c:pt idx="9631">
                  <c:v>330.00929403881685</c:v>
                </c:pt>
                <c:pt idx="9632">
                  <c:v>330.03552653816388</c:v>
                </c:pt>
                <c:pt idx="9633">
                  <c:v>330.05671797227643</c:v>
                </c:pt>
                <c:pt idx="9634">
                  <c:v>330.04777230551719</c:v>
                </c:pt>
                <c:pt idx="9635">
                  <c:v>329.99628470713537</c:v>
                </c:pt>
                <c:pt idx="9636">
                  <c:v>329.91771033191304</c:v>
                </c:pt>
                <c:pt idx="9637">
                  <c:v>329.84843613021008</c:v>
                </c:pt>
                <c:pt idx="9638">
                  <c:v>329.82178666177629</c:v>
                </c:pt>
                <c:pt idx="9639">
                  <c:v>329.84546391046246</c:v>
                </c:pt>
                <c:pt idx="9640">
                  <c:v>329.90038008763361</c:v>
                </c:pt>
                <c:pt idx="9641">
                  <c:v>329.95926580605834</c:v>
                </c:pt>
                <c:pt idx="9642">
                  <c:v>330.00319697180771</c:v>
                </c:pt>
                <c:pt idx="9643">
                  <c:v>330.02443664489039</c:v>
                </c:pt>
                <c:pt idx="9644">
                  <c:v>330.02304620802948</c:v>
                </c:pt>
                <c:pt idx="9645">
                  <c:v>330.00318059950609</c:v>
                </c:pt>
                <c:pt idx="9646">
                  <c:v>329.96792237936859</c:v>
                </c:pt>
                <c:pt idx="9647">
                  <c:v>329.91749184775676</c:v>
                </c:pt>
                <c:pt idx="9648">
                  <c:v>329.85856159734971</c:v>
                </c:pt>
                <c:pt idx="9649">
                  <c:v>329.81460065126691</c:v>
                </c:pt>
                <c:pt idx="9650">
                  <c:v>329.81235503389365</c:v>
                </c:pt>
                <c:pt idx="9651">
                  <c:v>329.84914237921214</c:v>
                </c:pt>
                <c:pt idx="9652">
                  <c:v>329.88935366037492</c:v>
                </c:pt>
                <c:pt idx="9653">
                  <c:v>329.90762179121901</c:v>
                </c:pt>
                <c:pt idx="9654">
                  <c:v>329.91723126834529</c:v>
                </c:pt>
                <c:pt idx="9655">
                  <c:v>329.9373168971095</c:v>
                </c:pt>
                <c:pt idx="9656">
                  <c:v>329.95300487931001</c:v>
                </c:pt>
                <c:pt idx="9657">
                  <c:v>329.93360814375598</c:v>
                </c:pt>
                <c:pt idx="9658">
                  <c:v>329.87599473536807</c:v>
                </c:pt>
                <c:pt idx="9659">
                  <c:v>329.80707413650299</c:v>
                </c:pt>
                <c:pt idx="9660">
                  <c:v>329.75341164257816</c:v>
                </c:pt>
                <c:pt idx="9661">
                  <c:v>329.72642955603328</c:v>
                </c:pt>
                <c:pt idx="9662">
                  <c:v>329.72909542826363</c:v>
                </c:pt>
                <c:pt idx="9663">
                  <c:v>329.75926462050222</c:v>
                </c:pt>
                <c:pt idx="9664">
                  <c:v>329.80561956687939</c:v>
                </c:pt>
                <c:pt idx="9665">
                  <c:v>329.84994450422755</c:v>
                </c:pt>
                <c:pt idx="9666">
                  <c:v>329.87864534895624</c:v>
                </c:pt>
                <c:pt idx="9667">
                  <c:v>329.89165773403823</c:v>
                </c:pt>
                <c:pt idx="9668">
                  <c:v>329.89730607014496</c:v>
                </c:pt>
                <c:pt idx="9669">
                  <c:v>329.89810631534772</c:v>
                </c:pt>
                <c:pt idx="9670">
                  <c:v>329.88597922760209</c:v>
                </c:pt>
                <c:pt idx="9671">
                  <c:v>329.8527777538381</c:v>
                </c:pt>
                <c:pt idx="9672">
                  <c:v>329.80171266834628</c:v>
                </c:pt>
                <c:pt idx="9673">
                  <c:v>329.74994620947552</c:v>
                </c:pt>
                <c:pt idx="9674">
                  <c:v>329.72378634621037</c:v>
                </c:pt>
                <c:pt idx="9675">
                  <c:v>329.74312906452951</c:v>
                </c:pt>
                <c:pt idx="9676">
                  <c:v>329.80048565744971</c:v>
                </c:pt>
                <c:pt idx="9677">
                  <c:v>329.86195124645661</c:v>
                </c:pt>
                <c:pt idx="9678">
                  <c:v>329.89816136037467</c:v>
                </c:pt>
                <c:pt idx="9679">
                  <c:v>329.90757886489342</c:v>
                </c:pt>
                <c:pt idx="9680">
                  <c:v>329.90387474620479</c:v>
                </c:pt>
                <c:pt idx="9681">
                  <c:v>329.89355875815727</c:v>
                </c:pt>
                <c:pt idx="9682">
                  <c:v>329.87753976131751</c:v>
                </c:pt>
                <c:pt idx="9683">
                  <c:v>329.86485349235068</c:v>
                </c:pt>
                <c:pt idx="9684">
                  <c:v>329.86973205293282</c:v>
                </c:pt>
                <c:pt idx="9685">
                  <c:v>329.89467150589786</c:v>
                </c:pt>
                <c:pt idx="9686">
                  <c:v>329.92366572041118</c:v>
                </c:pt>
                <c:pt idx="9687">
                  <c:v>329.93428334233482</c:v>
                </c:pt>
                <c:pt idx="9688">
                  <c:v>329.91567973176041</c:v>
                </c:pt>
                <c:pt idx="9689">
                  <c:v>329.87660760440548</c:v>
                </c:pt>
                <c:pt idx="9690">
                  <c:v>329.83721176352435</c:v>
                </c:pt>
                <c:pt idx="9691">
                  <c:v>329.81102190561364</c:v>
                </c:pt>
                <c:pt idx="9692">
                  <c:v>329.79454490476337</c:v>
                </c:pt>
                <c:pt idx="9693">
                  <c:v>329.77777991247035</c:v>
                </c:pt>
                <c:pt idx="9694">
                  <c:v>329.76313576766694</c:v>
                </c:pt>
                <c:pt idx="9695">
                  <c:v>329.76561428269503</c:v>
                </c:pt>
                <c:pt idx="9696">
                  <c:v>329.79370133537714</c:v>
                </c:pt>
                <c:pt idx="9697">
                  <c:v>329.8387407053001</c:v>
                </c:pt>
                <c:pt idx="9698">
                  <c:v>329.88387240588497</c:v>
                </c:pt>
                <c:pt idx="9699">
                  <c:v>329.91543895468828</c:v>
                </c:pt>
                <c:pt idx="9700">
                  <c:v>329.92653619554653</c:v>
                </c:pt>
                <c:pt idx="9701">
                  <c:v>329.91945724743465</c:v>
                </c:pt>
                <c:pt idx="9702">
                  <c:v>329.9069288596009</c:v>
                </c:pt>
                <c:pt idx="9703">
                  <c:v>329.90334202949327</c:v>
                </c:pt>
                <c:pt idx="9704">
                  <c:v>329.91116841609573</c:v>
                </c:pt>
                <c:pt idx="9705">
                  <c:v>329.91967437159889</c:v>
                </c:pt>
                <c:pt idx="9706">
                  <c:v>329.9181660182519</c:v>
                </c:pt>
                <c:pt idx="9707">
                  <c:v>329.9072981480752</c:v>
                </c:pt>
                <c:pt idx="9708">
                  <c:v>329.89739075230165</c:v>
                </c:pt>
                <c:pt idx="9709">
                  <c:v>329.89933131438966</c:v>
                </c:pt>
                <c:pt idx="9710">
                  <c:v>329.917210309094</c:v>
                </c:pt>
                <c:pt idx="9711">
                  <c:v>329.94546694291921</c:v>
                </c:pt>
                <c:pt idx="9712">
                  <c:v>329.97127691816792</c:v>
                </c:pt>
                <c:pt idx="9713">
                  <c:v>329.98215777312902</c:v>
                </c:pt>
                <c:pt idx="9714">
                  <c:v>329.97341273005787</c:v>
                </c:pt>
                <c:pt idx="9715">
                  <c:v>329.95026998620216</c:v>
                </c:pt>
                <c:pt idx="9716">
                  <c:v>329.92668571796924</c:v>
                </c:pt>
                <c:pt idx="9717">
                  <c:v>329.92047367627811</c:v>
                </c:pt>
                <c:pt idx="9718">
                  <c:v>329.93964276937402</c:v>
                </c:pt>
                <c:pt idx="9719">
                  <c:v>329.96978447237439</c:v>
                </c:pt>
                <c:pt idx="9720">
                  <c:v>329.98438146837907</c:v>
                </c:pt>
                <c:pt idx="9721">
                  <c:v>329.97253137198118</c:v>
                </c:pt>
                <c:pt idx="9722">
                  <c:v>329.94806603262043</c:v>
                </c:pt>
                <c:pt idx="9723">
                  <c:v>329.92796692517447</c:v>
                </c:pt>
                <c:pt idx="9724">
                  <c:v>329.91131245584359</c:v>
                </c:pt>
                <c:pt idx="9725">
                  <c:v>329.88379565252882</c:v>
                </c:pt>
                <c:pt idx="9726">
                  <c:v>329.83675772579375</c:v>
                </c:pt>
                <c:pt idx="9727">
                  <c:v>329.77993560324825</c:v>
                </c:pt>
                <c:pt idx="9728">
                  <c:v>329.73927604347222</c:v>
                </c:pt>
                <c:pt idx="9729">
                  <c:v>329.74091134681521</c:v>
                </c:pt>
                <c:pt idx="9730">
                  <c:v>329.79243494361356</c:v>
                </c:pt>
                <c:pt idx="9731">
                  <c:v>329.87751509342172</c:v>
                </c:pt>
                <c:pt idx="9732">
                  <c:v>329.96659453807615</c:v>
                </c:pt>
                <c:pt idx="9733">
                  <c:v>330.03134143136208</c:v>
                </c:pt>
                <c:pt idx="9734">
                  <c:v>330.05507345771042</c:v>
                </c:pt>
                <c:pt idx="9735">
                  <c:v>330.04046773078983</c:v>
                </c:pt>
                <c:pt idx="9736">
                  <c:v>330.00916857015841</c:v>
                </c:pt>
                <c:pt idx="9737">
                  <c:v>329.98563990875175</c:v>
                </c:pt>
                <c:pt idx="9738">
                  <c:v>329.97816776728195</c:v>
                </c:pt>
                <c:pt idx="9739">
                  <c:v>329.97882103109259</c:v>
                </c:pt>
                <c:pt idx="9740">
                  <c:v>329.97824823573171</c:v>
                </c:pt>
                <c:pt idx="9741">
                  <c:v>329.97373615405718</c:v>
                </c:pt>
                <c:pt idx="9742">
                  <c:v>329.96657087617973</c:v>
                </c:pt>
                <c:pt idx="9743">
                  <c:v>329.95839111966256</c:v>
                </c:pt>
                <c:pt idx="9744">
                  <c:v>329.94850763785286</c:v>
                </c:pt>
                <c:pt idx="9745">
                  <c:v>329.93360622261019</c:v>
                </c:pt>
                <c:pt idx="9746">
                  <c:v>329.91410709559494</c:v>
                </c:pt>
                <c:pt idx="9747">
                  <c:v>329.89828424229637</c:v>
                </c:pt>
                <c:pt idx="9748">
                  <c:v>329.89386001931928</c:v>
                </c:pt>
                <c:pt idx="9749">
                  <c:v>329.89958199228272</c:v>
                </c:pt>
                <c:pt idx="9750">
                  <c:v>329.91041714652124</c:v>
                </c:pt>
                <c:pt idx="9751">
                  <c:v>329.92390343668501</c:v>
                </c:pt>
                <c:pt idx="9752">
                  <c:v>329.93459667384258</c:v>
                </c:pt>
                <c:pt idx="9753">
                  <c:v>329.9291515360452</c:v>
                </c:pt>
                <c:pt idx="9754">
                  <c:v>329.89730722831843</c:v>
                </c:pt>
                <c:pt idx="9755">
                  <c:v>329.84888530534039</c:v>
                </c:pt>
                <c:pt idx="9756">
                  <c:v>329.8123102917441</c:v>
                </c:pt>
                <c:pt idx="9757">
                  <c:v>329.80955059295229</c:v>
                </c:pt>
                <c:pt idx="9758">
                  <c:v>329.8347936624001</c:v>
                </c:pt>
                <c:pt idx="9759">
                  <c:v>329.86348068134703</c:v>
                </c:pt>
                <c:pt idx="9760">
                  <c:v>329.88028645463351</c:v>
                </c:pt>
                <c:pt idx="9761">
                  <c:v>329.89136002632716</c:v>
                </c:pt>
                <c:pt idx="9762">
                  <c:v>329.90803557386471</c:v>
                </c:pt>
                <c:pt idx="9763">
                  <c:v>329.92575619533568</c:v>
                </c:pt>
                <c:pt idx="9764">
                  <c:v>329.92707702877482</c:v>
                </c:pt>
                <c:pt idx="9765">
                  <c:v>329.90368536267789</c:v>
                </c:pt>
                <c:pt idx="9766">
                  <c:v>329.86566079793153</c:v>
                </c:pt>
                <c:pt idx="9767">
                  <c:v>329.82778574859356</c:v>
                </c:pt>
                <c:pt idx="9768">
                  <c:v>329.79648681934202</c:v>
                </c:pt>
                <c:pt idx="9769">
                  <c:v>329.77213899829161</c:v>
                </c:pt>
                <c:pt idx="9770">
                  <c:v>329.75511023033619</c:v>
                </c:pt>
                <c:pt idx="9771">
                  <c:v>329.74709818643248</c:v>
                </c:pt>
                <c:pt idx="9772">
                  <c:v>329.75169535285022</c:v>
                </c:pt>
                <c:pt idx="9773">
                  <c:v>329.77210119393641</c:v>
                </c:pt>
                <c:pt idx="9774">
                  <c:v>329.80280050302753</c:v>
                </c:pt>
                <c:pt idx="9775">
                  <c:v>329.82689351564767</c:v>
                </c:pt>
                <c:pt idx="9776">
                  <c:v>329.82969319607156</c:v>
                </c:pt>
                <c:pt idx="9777">
                  <c:v>329.81425889316836</c:v>
                </c:pt>
                <c:pt idx="9778">
                  <c:v>329.79682352667373</c:v>
                </c:pt>
                <c:pt idx="9779">
                  <c:v>329.78795240683382</c:v>
                </c:pt>
                <c:pt idx="9780">
                  <c:v>329.78565611296165</c:v>
                </c:pt>
                <c:pt idx="9781">
                  <c:v>329.78726921411601</c:v>
                </c:pt>
                <c:pt idx="9782">
                  <c:v>329.799822844868</c:v>
                </c:pt>
                <c:pt idx="9783">
                  <c:v>329.8332191573752</c:v>
                </c:pt>
                <c:pt idx="9784">
                  <c:v>329.88586102872</c:v>
                </c:pt>
                <c:pt idx="9785">
                  <c:v>329.94176959169965</c:v>
                </c:pt>
                <c:pt idx="9786">
                  <c:v>329.98117369916957</c:v>
                </c:pt>
                <c:pt idx="9787">
                  <c:v>329.9903849429931</c:v>
                </c:pt>
                <c:pt idx="9788">
                  <c:v>329.96303104273852</c:v>
                </c:pt>
                <c:pt idx="9789">
                  <c:v>329.89843834477966</c:v>
                </c:pt>
                <c:pt idx="9790">
                  <c:v>329.80439039656233</c:v>
                </c:pt>
                <c:pt idx="9791">
                  <c:v>329.70275648282103</c:v>
                </c:pt>
                <c:pt idx="9792">
                  <c:v>329.62759550639339</c:v>
                </c:pt>
                <c:pt idx="9793">
                  <c:v>329.6078729815199</c:v>
                </c:pt>
                <c:pt idx="9794">
                  <c:v>329.64595118273337</c:v>
                </c:pt>
                <c:pt idx="9795">
                  <c:v>329.71558141621654</c:v>
                </c:pt>
                <c:pt idx="9796">
                  <c:v>329.78356978589431</c:v>
                </c:pt>
                <c:pt idx="9797">
                  <c:v>329.83025674320703</c:v>
                </c:pt>
                <c:pt idx="9798">
                  <c:v>329.84923818869584</c:v>
                </c:pt>
                <c:pt idx="9799">
                  <c:v>329.83794625581965</c:v>
                </c:pt>
                <c:pt idx="9800">
                  <c:v>329.79922685737006</c:v>
                </c:pt>
                <c:pt idx="9801">
                  <c:v>329.75013205685991</c:v>
                </c:pt>
                <c:pt idx="9802">
                  <c:v>329.71792809609394</c:v>
                </c:pt>
                <c:pt idx="9803">
                  <c:v>329.71942998178224</c:v>
                </c:pt>
                <c:pt idx="9804">
                  <c:v>329.74543151265539</c:v>
                </c:pt>
                <c:pt idx="9805">
                  <c:v>329.77127222116866</c:v>
                </c:pt>
                <c:pt idx="9806">
                  <c:v>329.7833484306833</c:v>
                </c:pt>
                <c:pt idx="9807">
                  <c:v>329.78929026136859</c:v>
                </c:pt>
                <c:pt idx="9808">
                  <c:v>329.8020402082314</c:v>
                </c:pt>
                <c:pt idx="9809">
                  <c:v>329.82345380065209</c:v>
                </c:pt>
                <c:pt idx="9810">
                  <c:v>329.84508571676827</c:v>
                </c:pt>
                <c:pt idx="9811">
                  <c:v>329.85337390067849</c:v>
                </c:pt>
                <c:pt idx="9812">
                  <c:v>329.83226454120899</c:v>
                </c:pt>
                <c:pt idx="9813">
                  <c:v>329.7762729918984</c:v>
                </c:pt>
                <c:pt idx="9814">
                  <c:v>329.70718343071889</c:v>
                </c:pt>
                <c:pt idx="9815">
                  <c:v>329.66506265725792</c:v>
                </c:pt>
                <c:pt idx="9816">
                  <c:v>329.67551588555307</c:v>
                </c:pt>
                <c:pt idx="9817">
                  <c:v>329.73183446466737</c:v>
                </c:pt>
                <c:pt idx="9818">
                  <c:v>329.80774843820751</c:v>
                </c:pt>
                <c:pt idx="9819">
                  <c:v>329.87604751056563</c:v>
                </c:pt>
                <c:pt idx="9820">
                  <c:v>329.91499582596009</c:v>
                </c:pt>
                <c:pt idx="9821">
                  <c:v>329.91193226253853</c:v>
                </c:pt>
                <c:pt idx="9822">
                  <c:v>329.87100935198259</c:v>
                </c:pt>
                <c:pt idx="9823">
                  <c:v>329.81497129740262</c:v>
                </c:pt>
                <c:pt idx="9824">
                  <c:v>329.77343388647296</c:v>
                </c:pt>
                <c:pt idx="9825">
                  <c:v>329.76411413105905</c:v>
                </c:pt>
                <c:pt idx="9826">
                  <c:v>329.78012999348954</c:v>
                </c:pt>
                <c:pt idx="9827">
                  <c:v>329.7953809503374</c:v>
                </c:pt>
                <c:pt idx="9828">
                  <c:v>329.78834928470815</c:v>
                </c:pt>
                <c:pt idx="9829">
                  <c:v>329.76439985692264</c:v>
                </c:pt>
                <c:pt idx="9830">
                  <c:v>329.75227972580774</c:v>
                </c:pt>
                <c:pt idx="9831">
                  <c:v>329.77506064985346</c:v>
                </c:pt>
                <c:pt idx="9832">
                  <c:v>329.82367536197182</c:v>
                </c:pt>
                <c:pt idx="9833">
                  <c:v>329.86068799005653</c:v>
                </c:pt>
                <c:pt idx="9834">
                  <c:v>329.85259772522556</c:v>
                </c:pt>
                <c:pt idx="9835">
                  <c:v>329.79974667140613</c:v>
                </c:pt>
                <c:pt idx="9836">
                  <c:v>329.73423114011212</c:v>
                </c:pt>
                <c:pt idx="9837">
                  <c:v>329.69034208068251</c:v>
                </c:pt>
                <c:pt idx="9838">
                  <c:v>329.68182846762852</c:v>
                </c:pt>
                <c:pt idx="9839">
                  <c:v>329.7051834417461</c:v>
                </c:pt>
                <c:pt idx="9840">
                  <c:v>329.7496446738466</c:v>
                </c:pt>
                <c:pt idx="9841">
                  <c:v>329.79560224436574</c:v>
                </c:pt>
                <c:pt idx="9842">
                  <c:v>329.816828000957</c:v>
                </c:pt>
                <c:pt idx="9843">
                  <c:v>329.79976921834668</c:v>
                </c:pt>
                <c:pt idx="9844">
                  <c:v>329.7590700301331</c:v>
                </c:pt>
                <c:pt idx="9845">
                  <c:v>329.72806377296303</c:v>
                </c:pt>
                <c:pt idx="9846">
                  <c:v>329.73389483507782</c:v>
                </c:pt>
                <c:pt idx="9847">
                  <c:v>329.77878787048513</c:v>
                </c:pt>
                <c:pt idx="9848">
                  <c:v>329.83903112908069</c:v>
                </c:pt>
                <c:pt idx="9849">
                  <c:v>329.88205163547127</c:v>
                </c:pt>
                <c:pt idx="9850">
                  <c:v>329.88920826255196</c:v>
                </c:pt>
                <c:pt idx="9851">
                  <c:v>329.86499417804379</c:v>
                </c:pt>
                <c:pt idx="9852">
                  <c:v>329.82690118897966</c:v>
                </c:pt>
                <c:pt idx="9853">
                  <c:v>329.78968678454993</c:v>
                </c:pt>
                <c:pt idx="9854">
                  <c:v>329.75804259658798</c:v>
                </c:pt>
                <c:pt idx="9855">
                  <c:v>329.72828837001163</c:v>
                </c:pt>
                <c:pt idx="9856">
                  <c:v>329.69505281333272</c:v>
                </c:pt>
                <c:pt idx="9857">
                  <c:v>329.66185115798891</c:v>
                </c:pt>
                <c:pt idx="9858">
                  <c:v>329.6468685183894</c:v>
                </c:pt>
                <c:pt idx="9859">
                  <c:v>329.66875616005376</c:v>
                </c:pt>
                <c:pt idx="9860">
                  <c:v>329.72207617941638</c:v>
                </c:pt>
                <c:pt idx="9861">
                  <c:v>329.77868473560801</c:v>
                </c:pt>
                <c:pt idx="9862">
                  <c:v>329.81945414775254</c:v>
                </c:pt>
                <c:pt idx="9863">
                  <c:v>329.85049889395196</c:v>
                </c:pt>
                <c:pt idx="9864">
                  <c:v>329.88098240470265</c:v>
                </c:pt>
                <c:pt idx="9865">
                  <c:v>329.9002869328171</c:v>
                </c:pt>
                <c:pt idx="9866">
                  <c:v>329.88824567978207</c:v>
                </c:pt>
                <c:pt idx="9867">
                  <c:v>329.83989894964208</c:v>
                </c:pt>
                <c:pt idx="9868">
                  <c:v>329.77231219973623</c:v>
                </c:pt>
                <c:pt idx="9869">
                  <c:v>329.71172761846992</c:v>
                </c:pt>
                <c:pt idx="9870">
                  <c:v>329.67972933739827</c:v>
                </c:pt>
                <c:pt idx="9871">
                  <c:v>329.68665884315112</c:v>
                </c:pt>
                <c:pt idx="9872">
                  <c:v>329.72817590624999</c:v>
                </c:pt>
                <c:pt idx="9873">
                  <c:v>329.78619313561973</c:v>
                </c:pt>
                <c:pt idx="9874">
                  <c:v>329.83824040970916</c:v>
                </c:pt>
                <c:pt idx="9875">
                  <c:v>329.86903526277257</c:v>
                </c:pt>
                <c:pt idx="9876">
                  <c:v>329.87568263690753</c:v>
                </c:pt>
                <c:pt idx="9877">
                  <c:v>329.86641448581338</c:v>
                </c:pt>
                <c:pt idx="9878">
                  <c:v>329.85477139754914</c:v>
                </c:pt>
                <c:pt idx="9879">
                  <c:v>329.85101836389435</c:v>
                </c:pt>
                <c:pt idx="9880">
                  <c:v>329.85828067440417</c:v>
                </c:pt>
                <c:pt idx="9881">
                  <c:v>329.87680584539771</c:v>
                </c:pt>
                <c:pt idx="9882">
                  <c:v>329.90438903050847</c:v>
                </c:pt>
                <c:pt idx="9883">
                  <c:v>329.92529456323683</c:v>
                </c:pt>
                <c:pt idx="9884">
                  <c:v>329.90794002431323</c:v>
                </c:pt>
                <c:pt idx="9885">
                  <c:v>329.83264644883707</c:v>
                </c:pt>
                <c:pt idx="9886">
                  <c:v>329.72508339868659</c:v>
                </c:pt>
                <c:pt idx="9887">
                  <c:v>329.64728586793149</c:v>
                </c:pt>
                <c:pt idx="9888">
                  <c:v>329.64659226309095</c:v>
                </c:pt>
                <c:pt idx="9889">
                  <c:v>329.71669322378199</c:v>
                </c:pt>
                <c:pt idx="9890">
                  <c:v>329.80733673114162</c:v>
                </c:pt>
                <c:pt idx="9891">
                  <c:v>329.86535534241762</c:v>
                </c:pt>
                <c:pt idx="9892">
                  <c:v>329.86825960840622</c:v>
                </c:pt>
                <c:pt idx="9893">
                  <c:v>329.82705820719889</c:v>
                </c:pt>
                <c:pt idx="9894">
                  <c:v>329.76490984412317</c:v>
                </c:pt>
                <c:pt idx="9895">
                  <c:v>329.70064861051776</c:v>
                </c:pt>
                <c:pt idx="9896">
                  <c:v>329.65108150248278</c:v>
                </c:pt>
                <c:pt idx="9897">
                  <c:v>329.63128374816824</c:v>
                </c:pt>
                <c:pt idx="9898">
                  <c:v>329.64035759314578</c:v>
                </c:pt>
                <c:pt idx="9899">
                  <c:v>329.65857720604777</c:v>
                </c:pt>
                <c:pt idx="9900">
                  <c:v>329.67152598740893</c:v>
                </c:pt>
                <c:pt idx="9901">
                  <c:v>329.68821766370735</c:v>
                </c:pt>
                <c:pt idx="9902">
                  <c:v>329.72335819402264</c:v>
                </c:pt>
                <c:pt idx="9903">
                  <c:v>329.76959642929205</c:v>
                </c:pt>
                <c:pt idx="9904">
                  <c:v>329.80189834109859</c:v>
                </c:pt>
                <c:pt idx="9905">
                  <c:v>329.8075880038582</c:v>
                </c:pt>
                <c:pt idx="9906">
                  <c:v>329.7996588063927</c:v>
                </c:pt>
                <c:pt idx="9907">
                  <c:v>329.79941630235533</c:v>
                </c:pt>
                <c:pt idx="9908">
                  <c:v>329.81551083345215</c:v>
                </c:pt>
                <c:pt idx="9909">
                  <c:v>329.83820478832882</c:v>
                </c:pt>
                <c:pt idx="9910">
                  <c:v>329.84327610112308</c:v>
                </c:pt>
                <c:pt idx="9911">
                  <c:v>329.8076864295669</c:v>
                </c:pt>
                <c:pt idx="9912">
                  <c:v>329.73782566260263</c:v>
                </c:pt>
                <c:pt idx="9913">
                  <c:v>329.67528769344563</c:v>
                </c:pt>
                <c:pt idx="9914">
                  <c:v>329.65517640077866</c:v>
                </c:pt>
                <c:pt idx="9915">
                  <c:v>329.66548680436819</c:v>
                </c:pt>
                <c:pt idx="9916">
                  <c:v>329.66652051116881</c:v>
                </c:pt>
                <c:pt idx="9917">
                  <c:v>329.64195224071688</c:v>
                </c:pt>
                <c:pt idx="9918">
                  <c:v>329.61138070668636</c:v>
                </c:pt>
                <c:pt idx="9919">
                  <c:v>329.5982246391286</c:v>
                </c:pt>
                <c:pt idx="9920">
                  <c:v>329.6023757434042</c:v>
                </c:pt>
                <c:pt idx="9921">
                  <c:v>329.6053475456614</c:v>
                </c:pt>
                <c:pt idx="9922">
                  <c:v>329.59437183606701</c:v>
                </c:pt>
                <c:pt idx="9923">
                  <c:v>329.57924104980447</c:v>
                </c:pt>
                <c:pt idx="9924">
                  <c:v>329.58410554763924</c:v>
                </c:pt>
                <c:pt idx="9925">
                  <c:v>329.61912183188264</c:v>
                </c:pt>
                <c:pt idx="9926">
                  <c:v>329.66283787333214</c:v>
                </c:pt>
                <c:pt idx="9927">
                  <c:v>329.68049513884284</c:v>
                </c:pt>
                <c:pt idx="9928">
                  <c:v>329.66060901878797</c:v>
                </c:pt>
                <c:pt idx="9929">
                  <c:v>329.62612261370441</c:v>
                </c:pt>
                <c:pt idx="9930">
                  <c:v>329.60640772731676</c:v>
                </c:pt>
                <c:pt idx="9931">
                  <c:v>329.60469898742662</c:v>
                </c:pt>
                <c:pt idx="9932">
                  <c:v>329.59940828172785</c:v>
                </c:pt>
                <c:pt idx="9933">
                  <c:v>329.57459381624273</c:v>
                </c:pt>
                <c:pt idx="9934">
                  <c:v>329.54136636013425</c:v>
                </c:pt>
                <c:pt idx="9935">
                  <c:v>329.52735838552707</c:v>
                </c:pt>
                <c:pt idx="9936">
                  <c:v>329.55021571993569</c:v>
                </c:pt>
                <c:pt idx="9937">
                  <c:v>329.60390715977036</c:v>
                </c:pt>
                <c:pt idx="9938">
                  <c:v>329.66578050760643</c:v>
                </c:pt>
                <c:pt idx="9939">
                  <c:v>329.71221179792394</c:v>
                </c:pt>
                <c:pt idx="9940">
                  <c:v>329.73181442704191</c:v>
                </c:pt>
                <c:pt idx="9941">
                  <c:v>329.7313707055273</c:v>
                </c:pt>
                <c:pt idx="9942">
                  <c:v>329.72819761829078</c:v>
                </c:pt>
                <c:pt idx="9943">
                  <c:v>329.72978815868476</c:v>
                </c:pt>
                <c:pt idx="9944">
                  <c:v>329.72245335489998</c:v>
                </c:pt>
                <c:pt idx="9945">
                  <c:v>329.68895773240502</c:v>
                </c:pt>
                <c:pt idx="9946">
                  <c:v>329.63499126320301</c:v>
                </c:pt>
                <c:pt idx="9947">
                  <c:v>329.58565608154169</c:v>
                </c:pt>
                <c:pt idx="9948">
                  <c:v>329.55746336431957</c:v>
                </c:pt>
                <c:pt idx="9949">
                  <c:v>329.54768961998184</c:v>
                </c:pt>
                <c:pt idx="9950">
                  <c:v>329.54864016636071</c:v>
                </c:pt>
                <c:pt idx="9951">
                  <c:v>329.55721032127479</c:v>
                </c:pt>
                <c:pt idx="9952">
                  <c:v>329.57276759148101</c:v>
                </c:pt>
                <c:pt idx="9953">
                  <c:v>329.59845739204638</c:v>
                </c:pt>
                <c:pt idx="9954">
                  <c:v>329.64051342500392</c:v>
                </c:pt>
                <c:pt idx="9955">
                  <c:v>329.69555635210543</c:v>
                </c:pt>
                <c:pt idx="9956">
                  <c:v>329.74432231308413</c:v>
                </c:pt>
                <c:pt idx="9957">
                  <c:v>329.76819653198942</c:v>
                </c:pt>
                <c:pt idx="9958">
                  <c:v>329.76765990122317</c:v>
                </c:pt>
                <c:pt idx="9959">
                  <c:v>329.75738165306137</c:v>
                </c:pt>
                <c:pt idx="9960">
                  <c:v>329.74916036405762</c:v>
                </c:pt>
                <c:pt idx="9961">
                  <c:v>329.74655109953449</c:v>
                </c:pt>
                <c:pt idx="9962">
                  <c:v>329.7477392845903</c:v>
                </c:pt>
                <c:pt idx="9963">
                  <c:v>329.74232746907768</c:v>
                </c:pt>
                <c:pt idx="9964">
                  <c:v>329.71187188922858</c:v>
                </c:pt>
                <c:pt idx="9965">
                  <c:v>329.64915877179732</c:v>
                </c:pt>
                <c:pt idx="9966">
                  <c:v>329.57712349405449</c:v>
                </c:pt>
                <c:pt idx="9967">
                  <c:v>329.53513139449564</c:v>
                </c:pt>
                <c:pt idx="9968">
                  <c:v>329.54080307275871</c:v>
                </c:pt>
                <c:pt idx="9969">
                  <c:v>329.57104669085038</c:v>
                </c:pt>
                <c:pt idx="9970">
                  <c:v>329.58360685535843</c:v>
                </c:pt>
                <c:pt idx="9971">
                  <c:v>329.55453029070941</c:v>
                </c:pt>
                <c:pt idx="9972">
                  <c:v>329.49509462946804</c:v>
                </c:pt>
                <c:pt idx="9973">
                  <c:v>329.43716447809265</c:v>
                </c:pt>
                <c:pt idx="9974">
                  <c:v>329.40599604867123</c:v>
                </c:pt>
                <c:pt idx="9975">
                  <c:v>329.40718732205011</c:v>
                </c:pt>
                <c:pt idx="9976">
                  <c:v>329.4338849792606</c:v>
                </c:pt>
                <c:pt idx="9977">
                  <c:v>329.47792737597689</c:v>
                </c:pt>
                <c:pt idx="9978">
                  <c:v>329.53345730337372</c:v>
                </c:pt>
                <c:pt idx="9979">
                  <c:v>329.59649222603633</c:v>
                </c:pt>
                <c:pt idx="9980">
                  <c:v>329.66200684860951</c:v>
                </c:pt>
                <c:pt idx="9981">
                  <c:v>329.71879350115893</c:v>
                </c:pt>
                <c:pt idx="9982">
                  <c:v>329.75199656395404</c:v>
                </c:pt>
                <c:pt idx="9983">
                  <c:v>329.75460308459134</c:v>
                </c:pt>
                <c:pt idx="9984">
                  <c:v>329.72982688692485</c:v>
                </c:pt>
                <c:pt idx="9985">
                  <c:v>329.68014583236675</c:v>
                </c:pt>
                <c:pt idx="9986">
                  <c:v>329.60617084884763</c:v>
                </c:pt>
                <c:pt idx="9987">
                  <c:v>329.52302054597033</c:v>
                </c:pt>
                <c:pt idx="9988">
                  <c:v>329.46520184476191</c:v>
                </c:pt>
                <c:pt idx="9989">
                  <c:v>329.46033794062032</c:v>
                </c:pt>
                <c:pt idx="9990">
                  <c:v>329.49949968264104</c:v>
                </c:pt>
                <c:pt idx="9991">
                  <c:v>329.54422450275467</c:v>
                </c:pt>
                <c:pt idx="9992">
                  <c:v>329.56421397360651</c:v>
                </c:pt>
                <c:pt idx="9993">
                  <c:v>329.55975965531451</c:v>
                </c:pt>
                <c:pt idx="9994">
                  <c:v>329.54686878233559</c:v>
                </c:pt>
                <c:pt idx="9995">
                  <c:v>329.53377629121803</c:v>
                </c:pt>
                <c:pt idx="9996">
                  <c:v>329.52073771319539</c:v>
                </c:pt>
                <c:pt idx="9997">
                  <c:v>329.51294611544313</c:v>
                </c:pt>
                <c:pt idx="9998">
                  <c:v>329.51848812272397</c:v>
                </c:pt>
                <c:pt idx="9999">
                  <c:v>329.53499107165089</c:v>
                </c:pt>
                <c:pt idx="10000">
                  <c:v>329.55229636152046</c:v>
                </c:pt>
                <c:pt idx="10001">
                  <c:v>329.56983319815515</c:v>
                </c:pt>
                <c:pt idx="10002">
                  <c:v>329.59731514264132</c:v>
                </c:pt>
                <c:pt idx="10003">
                  <c:v>329.63406473863984</c:v>
                </c:pt>
                <c:pt idx="10004">
                  <c:v>329.65980897985264</c:v>
                </c:pt>
                <c:pt idx="10005">
                  <c:v>329.65287815302565</c:v>
                </c:pt>
                <c:pt idx="10006">
                  <c:v>329.61254004037926</c:v>
                </c:pt>
                <c:pt idx="10007">
                  <c:v>329.56020351395489</c:v>
                </c:pt>
                <c:pt idx="10008">
                  <c:v>329.52288462922979</c:v>
                </c:pt>
                <c:pt idx="10009">
                  <c:v>329.52008342597395</c:v>
                </c:pt>
                <c:pt idx="10010">
                  <c:v>329.56076884094591</c:v>
                </c:pt>
                <c:pt idx="10011">
                  <c:v>329.63704909281307</c:v>
                </c:pt>
                <c:pt idx="10012">
                  <c:v>329.71690541638617</c:v>
                </c:pt>
                <c:pt idx="10013">
                  <c:v>329.76060445780774</c:v>
                </c:pt>
                <c:pt idx="10014">
                  <c:v>329.75590565108791</c:v>
                </c:pt>
                <c:pt idx="10015">
                  <c:v>329.72785405741183</c:v>
                </c:pt>
                <c:pt idx="10016">
                  <c:v>329.7068283575565</c:v>
                </c:pt>
                <c:pt idx="10017">
                  <c:v>329.69619122230881</c:v>
                </c:pt>
                <c:pt idx="10018">
                  <c:v>329.6792988730885</c:v>
                </c:pt>
                <c:pt idx="10019">
                  <c:v>329.65022445621543</c:v>
                </c:pt>
                <c:pt idx="10020">
                  <c:v>329.62401695030451</c:v>
                </c:pt>
                <c:pt idx="10021">
                  <c:v>329.61609104439651</c:v>
                </c:pt>
                <c:pt idx="10022">
                  <c:v>329.62277530404145</c:v>
                </c:pt>
                <c:pt idx="10023">
                  <c:v>329.62675837962166</c:v>
                </c:pt>
                <c:pt idx="10024">
                  <c:v>329.61544592360008</c:v>
                </c:pt>
                <c:pt idx="10025">
                  <c:v>329.59187329216491</c:v>
                </c:pt>
                <c:pt idx="10026">
                  <c:v>329.57165758156464</c:v>
                </c:pt>
                <c:pt idx="10027">
                  <c:v>329.56811382558232</c:v>
                </c:pt>
                <c:pt idx="10028">
                  <c:v>329.5783730638384</c:v>
                </c:pt>
                <c:pt idx="10029">
                  <c:v>329.58883844575735</c:v>
                </c:pt>
                <c:pt idx="10030">
                  <c:v>329.59322582729328</c:v>
                </c:pt>
                <c:pt idx="10031">
                  <c:v>329.59533289859706</c:v>
                </c:pt>
                <c:pt idx="10032">
                  <c:v>329.59609242832823</c:v>
                </c:pt>
                <c:pt idx="10033">
                  <c:v>329.59156974209344</c:v>
                </c:pt>
                <c:pt idx="10034">
                  <c:v>329.58313907112978</c:v>
                </c:pt>
                <c:pt idx="10035">
                  <c:v>329.57607819884549</c:v>
                </c:pt>
                <c:pt idx="10036">
                  <c:v>329.56794047026966</c:v>
                </c:pt>
                <c:pt idx="10037">
                  <c:v>329.55126104183142</c:v>
                </c:pt>
                <c:pt idx="10038">
                  <c:v>329.52954429871585</c:v>
                </c:pt>
                <c:pt idx="10039">
                  <c:v>329.51899481264257</c:v>
                </c:pt>
                <c:pt idx="10040">
                  <c:v>329.53026180862622</c:v>
                </c:pt>
                <c:pt idx="10041">
                  <c:v>329.55604048848704</c:v>
                </c:pt>
                <c:pt idx="10042">
                  <c:v>329.58008778837132</c:v>
                </c:pt>
                <c:pt idx="10043">
                  <c:v>329.59338647302053</c:v>
                </c:pt>
                <c:pt idx="10044">
                  <c:v>329.59956717615751</c:v>
                </c:pt>
                <c:pt idx="10045">
                  <c:v>329.60948191882119</c:v>
                </c:pt>
                <c:pt idx="10046">
                  <c:v>329.63319480108038</c:v>
                </c:pt>
                <c:pt idx="10047">
                  <c:v>329.67269905334325</c:v>
                </c:pt>
                <c:pt idx="10048">
                  <c:v>329.71774092160149</c:v>
                </c:pt>
                <c:pt idx="10049">
                  <c:v>329.75084127779644</c:v>
                </c:pt>
                <c:pt idx="10050">
                  <c:v>329.76040502041809</c:v>
                </c:pt>
                <c:pt idx="10051">
                  <c:v>329.74886903237524</c:v>
                </c:pt>
                <c:pt idx="10052">
                  <c:v>329.72789697318456</c:v>
                </c:pt>
                <c:pt idx="10053">
                  <c:v>329.70744966482931</c:v>
                </c:pt>
                <c:pt idx="10054">
                  <c:v>329.68845590396148</c:v>
                </c:pt>
                <c:pt idx="10055">
                  <c:v>329.66394728741648</c:v>
                </c:pt>
                <c:pt idx="10056">
                  <c:v>329.62836250813103</c:v>
                </c:pt>
                <c:pt idx="10057">
                  <c:v>329.58494412274496</c:v>
                </c:pt>
                <c:pt idx="10058">
                  <c:v>329.54163001161891</c:v>
                </c:pt>
                <c:pt idx="10059">
                  <c:v>329.50448267827875</c:v>
                </c:pt>
                <c:pt idx="10060">
                  <c:v>329.47978837192414</c:v>
                </c:pt>
                <c:pt idx="10061">
                  <c:v>329.47416064409532</c:v>
                </c:pt>
                <c:pt idx="10062">
                  <c:v>329.48437109291211</c:v>
                </c:pt>
                <c:pt idx="10063">
                  <c:v>329.49534280505549</c:v>
                </c:pt>
                <c:pt idx="10064">
                  <c:v>329.49861630644739</c:v>
                </c:pt>
                <c:pt idx="10065">
                  <c:v>329.50839588097051</c:v>
                </c:pt>
                <c:pt idx="10066">
                  <c:v>329.54931094482566</c:v>
                </c:pt>
                <c:pt idx="10067">
                  <c:v>329.6266119556048</c:v>
                </c:pt>
                <c:pt idx="10068">
                  <c:v>329.71272425823173</c:v>
                </c:pt>
                <c:pt idx="10069">
                  <c:v>329.76480972011399</c:v>
                </c:pt>
                <c:pt idx="10070">
                  <c:v>329.75507759985328</c:v>
                </c:pt>
                <c:pt idx="10071">
                  <c:v>329.68975829934834</c:v>
                </c:pt>
                <c:pt idx="10072">
                  <c:v>329.60792047458165</c:v>
                </c:pt>
                <c:pt idx="10073">
                  <c:v>329.55808626224405</c:v>
                </c:pt>
                <c:pt idx="10074">
                  <c:v>329.56136031533106</c:v>
                </c:pt>
                <c:pt idx="10075">
                  <c:v>329.59592984292317</c:v>
                </c:pt>
                <c:pt idx="10076">
                  <c:v>329.62683133034039</c:v>
                </c:pt>
                <c:pt idx="10077">
                  <c:v>329.64448409066426</c:v>
                </c:pt>
                <c:pt idx="10078">
                  <c:v>329.65997502275036</c:v>
                </c:pt>
                <c:pt idx="10079">
                  <c:v>329.6710840152474</c:v>
                </c:pt>
                <c:pt idx="10080">
                  <c:v>329.65594264196699</c:v>
                </c:pt>
                <c:pt idx="10081">
                  <c:v>329.6041313742345</c:v>
                </c:pt>
                <c:pt idx="10082">
                  <c:v>329.53713907450606</c:v>
                </c:pt>
                <c:pt idx="10083">
                  <c:v>329.48838806102827</c:v>
                </c:pt>
                <c:pt idx="10084">
                  <c:v>329.47205700013376</c:v>
                </c:pt>
                <c:pt idx="10085">
                  <c:v>329.47986458106408</c:v>
                </c:pt>
                <c:pt idx="10086">
                  <c:v>329.5000135219621</c:v>
                </c:pt>
                <c:pt idx="10087">
                  <c:v>329.52769191490256</c:v>
                </c:pt>
                <c:pt idx="10088">
                  <c:v>329.55998093204357</c:v>
                </c:pt>
                <c:pt idx="10089">
                  <c:v>329.58958317881559</c:v>
                </c:pt>
                <c:pt idx="10090">
                  <c:v>329.60492820644168</c:v>
                </c:pt>
                <c:pt idx="10091">
                  <c:v>329.59568457074568</c:v>
                </c:pt>
                <c:pt idx="10092">
                  <c:v>329.56197197747019</c:v>
                </c:pt>
                <c:pt idx="10093">
                  <c:v>329.52023181849768</c:v>
                </c:pt>
                <c:pt idx="10094">
                  <c:v>329.49670241693633</c:v>
                </c:pt>
                <c:pt idx="10095">
                  <c:v>329.50976310773024</c:v>
                </c:pt>
                <c:pt idx="10096">
                  <c:v>329.55516359836435</c:v>
                </c:pt>
                <c:pt idx="10097">
                  <c:v>329.60994726455112</c:v>
                </c:pt>
                <c:pt idx="10098">
                  <c:v>329.65169036072427</c:v>
                </c:pt>
                <c:pt idx="10099">
                  <c:v>329.66920251148235</c:v>
                </c:pt>
                <c:pt idx="10100">
                  <c:v>329.65820957423534</c:v>
                </c:pt>
                <c:pt idx="10101">
                  <c:v>329.62258415836425</c:v>
                </c:pt>
                <c:pt idx="10102">
                  <c:v>329.58156712681625</c:v>
                </c:pt>
                <c:pt idx="10103">
                  <c:v>329.55932000216427</c:v>
                </c:pt>
                <c:pt idx="10104">
                  <c:v>329.56243056721104</c:v>
                </c:pt>
                <c:pt idx="10105">
                  <c:v>329.57644151479286</c:v>
                </c:pt>
                <c:pt idx="10106">
                  <c:v>329.58429107310394</c:v>
                </c:pt>
                <c:pt idx="10107">
                  <c:v>329.58072030365275</c:v>
                </c:pt>
                <c:pt idx="10108">
                  <c:v>329.56791915300028</c:v>
                </c:pt>
                <c:pt idx="10109">
                  <c:v>329.54331767038082</c:v>
                </c:pt>
                <c:pt idx="10110">
                  <c:v>329.49982081091559</c:v>
                </c:pt>
                <c:pt idx="10111">
                  <c:v>329.44084166832425</c:v>
                </c:pt>
                <c:pt idx="10112">
                  <c:v>329.38743279831095</c:v>
                </c:pt>
                <c:pt idx="10113">
                  <c:v>329.36338773626068</c:v>
                </c:pt>
                <c:pt idx="10114">
                  <c:v>329.37641917692514</c:v>
                </c:pt>
                <c:pt idx="10115">
                  <c:v>329.41547574992239</c:v>
                </c:pt>
                <c:pt idx="10116">
                  <c:v>329.45865891753817</c:v>
                </c:pt>
                <c:pt idx="10117">
                  <c:v>329.48324458942778</c:v>
                </c:pt>
                <c:pt idx="10118">
                  <c:v>329.48211738572945</c:v>
                </c:pt>
                <c:pt idx="10119">
                  <c:v>329.47732889623637</c:v>
                </c:pt>
                <c:pt idx="10120">
                  <c:v>329.50528754004898</c:v>
                </c:pt>
                <c:pt idx="10121">
                  <c:v>329.57742335291528</c:v>
                </c:pt>
                <c:pt idx="10122">
                  <c:v>329.66029312952423</c:v>
                </c:pt>
                <c:pt idx="10123">
                  <c:v>329.70183844803563</c:v>
                </c:pt>
                <c:pt idx="10124">
                  <c:v>329.67544993629616</c:v>
                </c:pt>
                <c:pt idx="10125">
                  <c:v>329.59793311813985</c:v>
                </c:pt>
                <c:pt idx="10126">
                  <c:v>329.51299156880901</c:v>
                </c:pt>
                <c:pt idx="10127">
                  <c:v>329.4614319507109</c:v>
                </c:pt>
                <c:pt idx="10128">
                  <c:v>329.45768472462538</c:v>
                </c:pt>
                <c:pt idx="10129">
                  <c:v>329.48388126603004</c:v>
                </c:pt>
                <c:pt idx="10130">
                  <c:v>329.50700677617886</c:v>
                </c:pt>
                <c:pt idx="10131">
                  <c:v>329.50830521531714</c:v>
                </c:pt>
                <c:pt idx="10132">
                  <c:v>329.49714925036096</c:v>
                </c:pt>
                <c:pt idx="10133">
                  <c:v>329.49455806021842</c:v>
                </c:pt>
                <c:pt idx="10134">
                  <c:v>329.50893237000412</c:v>
                </c:pt>
                <c:pt idx="10135">
                  <c:v>329.53446274570513</c:v>
                </c:pt>
                <c:pt idx="10136">
                  <c:v>329.5639541371566</c:v>
                </c:pt>
                <c:pt idx="10137">
                  <c:v>329.58906761800591</c:v>
                </c:pt>
                <c:pt idx="10138">
                  <c:v>329.59541723689705</c:v>
                </c:pt>
                <c:pt idx="10139">
                  <c:v>329.57429558408677</c:v>
                </c:pt>
                <c:pt idx="10140">
                  <c:v>329.53591791793696</c:v>
                </c:pt>
                <c:pt idx="10141">
                  <c:v>329.50135929845658</c:v>
                </c:pt>
                <c:pt idx="10142">
                  <c:v>329.48824033760712</c:v>
                </c:pt>
                <c:pt idx="10143">
                  <c:v>329.507216005011</c:v>
                </c:pt>
                <c:pt idx="10144">
                  <c:v>329.55696105604824</c:v>
                </c:pt>
                <c:pt idx="10145">
                  <c:v>329.61630641176077</c:v>
                </c:pt>
                <c:pt idx="10146">
                  <c:v>329.65442464605638</c:v>
                </c:pt>
                <c:pt idx="10147">
                  <c:v>329.65423826891106</c:v>
                </c:pt>
                <c:pt idx="10148">
                  <c:v>329.61991174844525</c:v>
                </c:pt>
                <c:pt idx="10149">
                  <c:v>329.56632215304887</c:v>
                </c:pt>
                <c:pt idx="10150">
                  <c:v>329.51040024641577</c:v>
                </c:pt>
                <c:pt idx="10151">
                  <c:v>329.46649765145111</c:v>
                </c:pt>
                <c:pt idx="10152">
                  <c:v>329.44205015279687</c:v>
                </c:pt>
                <c:pt idx="10153">
                  <c:v>329.44159654798722</c:v>
                </c:pt>
                <c:pt idx="10154">
                  <c:v>329.47303744428416</c:v>
                </c:pt>
                <c:pt idx="10155">
                  <c:v>329.53798767216728</c:v>
                </c:pt>
                <c:pt idx="10156">
                  <c:v>329.61600153827845</c:v>
                </c:pt>
                <c:pt idx="10157">
                  <c:v>329.67031374360732</c:v>
                </c:pt>
                <c:pt idx="10158">
                  <c:v>329.67473944330408</c:v>
                </c:pt>
                <c:pt idx="10159">
                  <c:v>329.63434692364638</c:v>
                </c:pt>
                <c:pt idx="10160">
                  <c:v>329.58056439854926</c:v>
                </c:pt>
                <c:pt idx="10161">
                  <c:v>329.54505018813637</c:v>
                </c:pt>
                <c:pt idx="10162">
                  <c:v>329.53456051692518</c:v>
                </c:pt>
                <c:pt idx="10163">
                  <c:v>329.53003235656377</c:v>
                </c:pt>
                <c:pt idx="10164">
                  <c:v>329.50990582965818</c:v>
                </c:pt>
                <c:pt idx="10165">
                  <c:v>329.47127523104649</c:v>
                </c:pt>
                <c:pt idx="10166">
                  <c:v>329.42956649234605</c:v>
                </c:pt>
                <c:pt idx="10167">
                  <c:v>329.4066163584115</c:v>
                </c:pt>
                <c:pt idx="10168">
                  <c:v>329.42019169260215</c:v>
                </c:pt>
                <c:pt idx="10169">
                  <c:v>329.47228671464632</c:v>
                </c:pt>
                <c:pt idx="10170">
                  <c:v>329.54137855379093</c:v>
                </c:pt>
                <c:pt idx="10171">
                  <c:v>329.59520788636121</c:v>
                </c:pt>
                <c:pt idx="10172">
                  <c:v>329.6180471523017</c:v>
                </c:pt>
                <c:pt idx="10173">
                  <c:v>329.6224909429024</c:v>
                </c:pt>
                <c:pt idx="10174">
                  <c:v>329.63243235586629</c:v>
                </c:pt>
                <c:pt idx="10175">
                  <c:v>329.65783090356996</c:v>
                </c:pt>
                <c:pt idx="10176">
                  <c:v>329.68842617965646</c:v>
                </c:pt>
                <c:pt idx="10177">
                  <c:v>329.7086966745066</c:v>
                </c:pt>
                <c:pt idx="10178">
                  <c:v>329.7145340359105</c:v>
                </c:pt>
                <c:pt idx="10179">
                  <c:v>329.71658006504947</c:v>
                </c:pt>
                <c:pt idx="10180">
                  <c:v>329.72957035391863</c:v>
                </c:pt>
                <c:pt idx="10181">
                  <c:v>329.75457531667723</c:v>
                </c:pt>
                <c:pt idx="10182">
                  <c:v>329.76956969559461</c:v>
                </c:pt>
                <c:pt idx="10183">
                  <c:v>329.74491658697235</c:v>
                </c:pt>
                <c:pt idx="10184">
                  <c:v>329.67373890212599</c:v>
                </c:pt>
                <c:pt idx="10185">
                  <c:v>329.58165821321796</c:v>
                </c:pt>
                <c:pt idx="10186">
                  <c:v>329.50350493478015</c:v>
                </c:pt>
                <c:pt idx="10187">
                  <c:v>329.4584001211407</c:v>
                </c:pt>
                <c:pt idx="10188">
                  <c:v>329.45018293031933</c:v>
                </c:pt>
                <c:pt idx="10189">
                  <c:v>329.47849879340998</c:v>
                </c:pt>
                <c:pt idx="10190">
                  <c:v>329.53777213031304</c:v>
                </c:pt>
                <c:pt idx="10191">
                  <c:v>329.61047475106136</c:v>
                </c:pt>
                <c:pt idx="10192">
                  <c:v>329.6704845683056</c:v>
                </c:pt>
                <c:pt idx="10193">
                  <c:v>329.69551840238836</c:v>
                </c:pt>
                <c:pt idx="10194">
                  <c:v>329.68077074652655</c:v>
                </c:pt>
                <c:pt idx="10195">
                  <c:v>329.64564817293342</c:v>
                </c:pt>
                <c:pt idx="10196">
                  <c:v>329.62076044389312</c:v>
                </c:pt>
                <c:pt idx="10197">
                  <c:v>329.62006056057487</c:v>
                </c:pt>
                <c:pt idx="10198">
                  <c:v>329.63149770339567</c:v>
                </c:pt>
                <c:pt idx="10199">
                  <c:v>329.63888380709955</c:v>
                </c:pt>
                <c:pt idx="10200">
                  <c:v>329.64036330151782</c:v>
                </c:pt>
                <c:pt idx="10201">
                  <c:v>329.63987839990762</c:v>
                </c:pt>
                <c:pt idx="10202">
                  <c:v>329.63611676608735</c:v>
                </c:pt>
                <c:pt idx="10203">
                  <c:v>329.62960506459802</c:v>
                </c:pt>
                <c:pt idx="10204">
                  <c:v>329.6297787661801</c:v>
                </c:pt>
                <c:pt idx="10205">
                  <c:v>329.64628173765783</c:v>
                </c:pt>
                <c:pt idx="10206">
                  <c:v>329.67818875686095</c:v>
                </c:pt>
                <c:pt idx="10207">
                  <c:v>329.71429683023848</c:v>
                </c:pt>
                <c:pt idx="10208">
                  <c:v>329.73929728626996</c:v>
                </c:pt>
                <c:pt idx="10209">
                  <c:v>329.74010646254146</c:v>
                </c:pt>
                <c:pt idx="10210">
                  <c:v>329.71304779378863</c:v>
                </c:pt>
                <c:pt idx="10211">
                  <c:v>329.66978728657449</c:v>
                </c:pt>
                <c:pt idx="10212">
                  <c:v>329.63603907355474</c:v>
                </c:pt>
                <c:pt idx="10213">
                  <c:v>329.63769801532175</c:v>
                </c:pt>
                <c:pt idx="10214">
                  <c:v>329.67923713907959</c:v>
                </c:pt>
                <c:pt idx="10215">
                  <c:v>329.73672255782014</c:v>
                </c:pt>
                <c:pt idx="10216">
                  <c:v>329.78028878357156</c:v>
                </c:pt>
                <c:pt idx="10217">
                  <c:v>329.80182009581085</c:v>
                </c:pt>
                <c:pt idx="10218">
                  <c:v>329.8124401165133</c:v>
                </c:pt>
                <c:pt idx="10219">
                  <c:v>329.81762275471624</c:v>
                </c:pt>
                <c:pt idx="10220">
                  <c:v>329.80820089936475</c:v>
                </c:pt>
                <c:pt idx="10221">
                  <c:v>329.77592192053544</c:v>
                </c:pt>
                <c:pt idx="10222">
                  <c:v>329.72602953987979</c:v>
                </c:pt>
                <c:pt idx="10223">
                  <c:v>329.67277445581101</c:v>
                </c:pt>
                <c:pt idx="10224">
                  <c:v>329.63158641625131</c:v>
                </c:pt>
                <c:pt idx="10225">
                  <c:v>329.61498865559599</c:v>
                </c:pt>
                <c:pt idx="10226">
                  <c:v>329.62569383448647</c:v>
                </c:pt>
                <c:pt idx="10227">
                  <c:v>329.65188678524737</c:v>
                </c:pt>
                <c:pt idx="10228">
                  <c:v>329.67491412313473</c:v>
                </c:pt>
                <c:pt idx="10229">
                  <c:v>329.68206888858305</c:v>
                </c:pt>
                <c:pt idx="10230">
                  <c:v>329.67201068098774</c:v>
                </c:pt>
                <c:pt idx="10231">
                  <c:v>329.65286242035239</c:v>
                </c:pt>
                <c:pt idx="10232">
                  <c:v>329.63614030190087</c:v>
                </c:pt>
                <c:pt idx="10233">
                  <c:v>329.6284908198644</c:v>
                </c:pt>
                <c:pt idx="10234">
                  <c:v>329.62775385963477</c:v>
                </c:pt>
                <c:pt idx="10235">
                  <c:v>329.62579511850606</c:v>
                </c:pt>
                <c:pt idx="10236">
                  <c:v>329.61339613922507</c:v>
                </c:pt>
                <c:pt idx="10237">
                  <c:v>329.58704018854917</c:v>
                </c:pt>
                <c:pt idx="10238">
                  <c:v>329.55695370438156</c:v>
                </c:pt>
                <c:pt idx="10239">
                  <c:v>329.54461318740709</c:v>
                </c:pt>
                <c:pt idx="10240">
                  <c:v>329.56394843859334</c:v>
                </c:pt>
                <c:pt idx="10241">
                  <c:v>329.60459949499619</c:v>
                </c:pt>
                <c:pt idx="10242">
                  <c:v>329.64003335676767</c:v>
                </c:pt>
                <c:pt idx="10243">
                  <c:v>329.65389250733529</c:v>
                </c:pt>
                <c:pt idx="10244">
                  <c:v>329.65228174340302</c:v>
                </c:pt>
                <c:pt idx="10245">
                  <c:v>329.6477090823534</c:v>
                </c:pt>
                <c:pt idx="10246">
                  <c:v>329.63874308881987</c:v>
                </c:pt>
                <c:pt idx="10247">
                  <c:v>329.61118159588278</c:v>
                </c:pt>
                <c:pt idx="10248">
                  <c:v>329.55556408531203</c:v>
                </c:pt>
                <c:pt idx="10249">
                  <c:v>329.4814022078474</c:v>
                </c:pt>
                <c:pt idx="10250">
                  <c:v>329.41643849683339</c:v>
                </c:pt>
                <c:pt idx="10251">
                  <c:v>329.38958314017503</c:v>
                </c:pt>
                <c:pt idx="10252">
                  <c:v>329.40969454975567</c:v>
                </c:pt>
                <c:pt idx="10253">
                  <c:v>329.45931091064455</c:v>
                </c:pt>
                <c:pt idx="10254">
                  <c:v>329.50738419745551</c:v>
                </c:pt>
                <c:pt idx="10255">
                  <c:v>329.52787656433873</c:v>
                </c:pt>
                <c:pt idx="10256">
                  <c:v>329.51248807592418</c:v>
                </c:pt>
                <c:pt idx="10257">
                  <c:v>329.47350888454355</c:v>
                </c:pt>
                <c:pt idx="10258">
                  <c:v>329.43585062745251</c:v>
                </c:pt>
                <c:pt idx="10259">
                  <c:v>329.42153359582687</c:v>
                </c:pt>
                <c:pt idx="10260">
                  <c:v>329.43627113959576</c:v>
                </c:pt>
                <c:pt idx="10261">
                  <c:v>329.46845521863116</c:v>
                </c:pt>
                <c:pt idx="10262">
                  <c:v>329.50079943053413</c:v>
                </c:pt>
                <c:pt idx="10263">
                  <c:v>329.52260777789326</c:v>
                </c:pt>
                <c:pt idx="10264">
                  <c:v>329.53277462281062</c:v>
                </c:pt>
                <c:pt idx="10265">
                  <c:v>329.53663058598789</c:v>
                </c:pt>
                <c:pt idx="10266">
                  <c:v>329.5420861552725</c:v>
                </c:pt>
                <c:pt idx="10267">
                  <c:v>329.55391245679061</c:v>
                </c:pt>
                <c:pt idx="10268">
                  <c:v>329.56797015416021</c:v>
                </c:pt>
                <c:pt idx="10269">
                  <c:v>329.57379595112707</c:v>
                </c:pt>
                <c:pt idx="10270">
                  <c:v>329.56682178352935</c:v>
                </c:pt>
                <c:pt idx="10271">
                  <c:v>329.55670873010359</c:v>
                </c:pt>
                <c:pt idx="10272">
                  <c:v>329.55840460341983</c:v>
                </c:pt>
                <c:pt idx="10273">
                  <c:v>329.57414990547568</c:v>
                </c:pt>
                <c:pt idx="10274">
                  <c:v>329.58952120422259</c:v>
                </c:pt>
                <c:pt idx="10275">
                  <c:v>329.58872040282415</c:v>
                </c:pt>
                <c:pt idx="10276">
                  <c:v>329.57006312856805</c:v>
                </c:pt>
                <c:pt idx="10277">
                  <c:v>329.54762837221944</c:v>
                </c:pt>
                <c:pt idx="10278">
                  <c:v>329.54142897466585</c:v>
                </c:pt>
                <c:pt idx="10279">
                  <c:v>329.56194255309617</c:v>
                </c:pt>
                <c:pt idx="10280">
                  <c:v>329.59922140027425</c:v>
                </c:pt>
                <c:pt idx="10281">
                  <c:v>329.63061578211011</c:v>
                </c:pt>
                <c:pt idx="10282">
                  <c:v>329.64099570214245</c:v>
                </c:pt>
                <c:pt idx="10283">
                  <c:v>329.62943332558586</c:v>
                </c:pt>
                <c:pt idx="10284">
                  <c:v>329.59897966954122</c:v>
                </c:pt>
                <c:pt idx="10285">
                  <c:v>329.55510306383297</c:v>
                </c:pt>
                <c:pt idx="10286">
                  <c:v>329.51474012769012</c:v>
                </c:pt>
                <c:pt idx="10287">
                  <c:v>329.4981840503923</c:v>
                </c:pt>
                <c:pt idx="10288">
                  <c:v>329.50786233369899</c:v>
                </c:pt>
                <c:pt idx="10289">
                  <c:v>329.53001680442253</c:v>
                </c:pt>
                <c:pt idx="10290">
                  <c:v>329.55647523728874</c:v>
                </c:pt>
                <c:pt idx="10291">
                  <c:v>329.58881519503058</c:v>
                </c:pt>
                <c:pt idx="10292">
                  <c:v>329.62444379033815</c:v>
                </c:pt>
                <c:pt idx="10293">
                  <c:v>329.65535742063997</c:v>
                </c:pt>
                <c:pt idx="10294">
                  <c:v>329.67818195426037</c:v>
                </c:pt>
                <c:pt idx="10295">
                  <c:v>329.69213667865216</c:v>
                </c:pt>
                <c:pt idx="10296">
                  <c:v>329.69138825692312</c:v>
                </c:pt>
                <c:pt idx="10297">
                  <c:v>329.67148804875166</c:v>
                </c:pt>
                <c:pt idx="10298">
                  <c:v>329.63898553195889</c:v>
                </c:pt>
                <c:pt idx="10299">
                  <c:v>329.6038405726058</c:v>
                </c:pt>
                <c:pt idx="10300">
                  <c:v>329.56594383550163</c:v>
                </c:pt>
                <c:pt idx="10301">
                  <c:v>329.51951229763097</c:v>
                </c:pt>
                <c:pt idx="10302">
                  <c:v>329.46944133568178</c:v>
                </c:pt>
                <c:pt idx="10303">
                  <c:v>329.43295611431358</c:v>
                </c:pt>
                <c:pt idx="10304">
                  <c:v>329.4224658000652</c:v>
                </c:pt>
                <c:pt idx="10305">
                  <c:v>329.43448171870864</c:v>
                </c:pt>
                <c:pt idx="10306">
                  <c:v>329.45787317026179</c:v>
                </c:pt>
                <c:pt idx="10307">
                  <c:v>329.48418444273153</c:v>
                </c:pt>
                <c:pt idx="10308">
                  <c:v>329.50557157325363</c:v>
                </c:pt>
                <c:pt idx="10309">
                  <c:v>329.51186133791049</c:v>
                </c:pt>
                <c:pt idx="10310">
                  <c:v>329.49782440255382</c:v>
                </c:pt>
                <c:pt idx="10311">
                  <c:v>329.46973199508608</c:v>
                </c:pt>
                <c:pt idx="10312">
                  <c:v>329.4399417945553</c:v>
                </c:pt>
                <c:pt idx="10313">
                  <c:v>329.41752189440359</c:v>
                </c:pt>
                <c:pt idx="10314">
                  <c:v>329.40591618686858</c:v>
                </c:pt>
                <c:pt idx="10315">
                  <c:v>329.40570424457559</c:v>
                </c:pt>
                <c:pt idx="10316">
                  <c:v>329.4161860122382</c:v>
                </c:pt>
                <c:pt idx="10317">
                  <c:v>329.43354181123698</c:v>
                </c:pt>
                <c:pt idx="10318">
                  <c:v>329.44731078747475</c:v>
                </c:pt>
                <c:pt idx="10319">
                  <c:v>329.44271476927577</c:v>
                </c:pt>
                <c:pt idx="10320">
                  <c:v>329.41324406875543</c:v>
                </c:pt>
                <c:pt idx="10321">
                  <c:v>329.37136710416473</c:v>
                </c:pt>
                <c:pt idx="10322">
                  <c:v>329.34172471046935</c:v>
                </c:pt>
                <c:pt idx="10323">
                  <c:v>329.34140150167264</c:v>
                </c:pt>
                <c:pt idx="10324">
                  <c:v>329.36768352469693</c:v>
                </c:pt>
                <c:pt idx="10325">
                  <c:v>329.40575586727869</c:v>
                </c:pt>
                <c:pt idx="10326">
                  <c:v>329.44644067932018</c:v>
                </c:pt>
                <c:pt idx="10327">
                  <c:v>329.49097142260518</c:v>
                </c:pt>
                <c:pt idx="10328">
                  <c:v>329.53737375293366</c:v>
                </c:pt>
                <c:pt idx="10329">
                  <c:v>329.57242790630187</c:v>
                </c:pt>
                <c:pt idx="10330">
                  <c:v>329.58564549981605</c:v>
                </c:pt>
                <c:pt idx="10331">
                  <c:v>329.5843409241661</c:v>
                </c:pt>
                <c:pt idx="10332">
                  <c:v>329.5851506240453</c:v>
                </c:pt>
                <c:pt idx="10333">
                  <c:v>329.59474176160313</c:v>
                </c:pt>
                <c:pt idx="10334">
                  <c:v>329.60724524119081</c:v>
                </c:pt>
                <c:pt idx="10335">
                  <c:v>329.61661892204069</c:v>
                </c:pt>
                <c:pt idx="10336">
                  <c:v>329.62091149777478</c:v>
                </c:pt>
                <c:pt idx="10337">
                  <c:v>329.6142673950701</c:v>
                </c:pt>
                <c:pt idx="10338">
                  <c:v>329.58605427811176</c:v>
                </c:pt>
                <c:pt idx="10339">
                  <c:v>329.53469610194975</c:v>
                </c:pt>
                <c:pt idx="10340">
                  <c:v>329.47574014464021</c:v>
                </c:pt>
                <c:pt idx="10341">
                  <c:v>329.42837038209217</c:v>
                </c:pt>
                <c:pt idx="10342">
                  <c:v>329.39844561990509</c:v>
                </c:pt>
                <c:pt idx="10343">
                  <c:v>329.38208588894236</c:v>
                </c:pt>
                <c:pt idx="10344">
                  <c:v>329.38038036646589</c:v>
                </c:pt>
                <c:pt idx="10345">
                  <c:v>329.40042612687597</c:v>
                </c:pt>
                <c:pt idx="10346">
                  <c:v>329.44270609690767</c:v>
                </c:pt>
                <c:pt idx="10347">
                  <c:v>329.49389700633697</c:v>
                </c:pt>
                <c:pt idx="10348">
                  <c:v>329.53432261525182</c:v>
                </c:pt>
                <c:pt idx="10349">
                  <c:v>329.55383487290567</c:v>
                </c:pt>
                <c:pt idx="10350">
                  <c:v>329.56126105779248</c:v>
                </c:pt>
                <c:pt idx="10351">
                  <c:v>329.57384903605083</c:v>
                </c:pt>
                <c:pt idx="10352">
                  <c:v>329.59409809761235</c:v>
                </c:pt>
                <c:pt idx="10353">
                  <c:v>329.60186129351843</c:v>
                </c:pt>
                <c:pt idx="10354">
                  <c:v>329.57522632504549</c:v>
                </c:pt>
                <c:pt idx="10355">
                  <c:v>329.51895838189802</c:v>
                </c:pt>
                <c:pt idx="10356">
                  <c:v>329.46896038595327</c:v>
                </c:pt>
                <c:pt idx="10357">
                  <c:v>329.46553762987725</c:v>
                </c:pt>
                <c:pt idx="10358">
                  <c:v>329.51946682584992</c:v>
                </c:pt>
                <c:pt idx="10359">
                  <c:v>329.60242844807789</c:v>
                </c:pt>
                <c:pt idx="10360">
                  <c:v>329.66973652412162</c:v>
                </c:pt>
                <c:pt idx="10361">
                  <c:v>329.69254355348249</c:v>
                </c:pt>
                <c:pt idx="10362">
                  <c:v>329.67204743553259</c:v>
                </c:pt>
                <c:pt idx="10363">
                  <c:v>329.63138674003778</c:v>
                </c:pt>
                <c:pt idx="10364">
                  <c:v>329.59874243354051</c:v>
                </c:pt>
                <c:pt idx="10365">
                  <c:v>329.59143242034878</c:v>
                </c:pt>
                <c:pt idx="10366">
                  <c:v>329.6074745826952</c:v>
                </c:pt>
                <c:pt idx="10367">
                  <c:v>329.63251090935745</c:v>
                </c:pt>
                <c:pt idx="10368">
                  <c:v>329.65471727229539</c:v>
                </c:pt>
                <c:pt idx="10369">
                  <c:v>329.6682957935729</c:v>
                </c:pt>
                <c:pt idx="10370">
                  <c:v>329.66774378808299</c:v>
                </c:pt>
                <c:pt idx="10371">
                  <c:v>329.65144898614869</c:v>
                </c:pt>
                <c:pt idx="10372">
                  <c:v>329.62882756075027</c:v>
                </c:pt>
                <c:pt idx="10373">
                  <c:v>329.61051421158294</c:v>
                </c:pt>
                <c:pt idx="10374">
                  <c:v>329.59195146418074</c:v>
                </c:pt>
                <c:pt idx="10375">
                  <c:v>329.5596794009096</c:v>
                </c:pt>
                <c:pt idx="10376">
                  <c:v>329.51487069886662</c:v>
                </c:pt>
                <c:pt idx="10377">
                  <c:v>329.47841348658267</c:v>
                </c:pt>
                <c:pt idx="10378">
                  <c:v>329.47030275104458</c:v>
                </c:pt>
                <c:pt idx="10379">
                  <c:v>329.4924868910129</c:v>
                </c:pt>
                <c:pt idx="10380">
                  <c:v>329.52970650559337</c:v>
                </c:pt>
                <c:pt idx="10381">
                  <c:v>329.55801835891214</c:v>
                </c:pt>
                <c:pt idx="10382">
                  <c:v>329.55766797038905</c:v>
                </c:pt>
                <c:pt idx="10383">
                  <c:v>329.52784788816717</c:v>
                </c:pt>
                <c:pt idx="10384">
                  <c:v>329.4871294929236</c:v>
                </c:pt>
                <c:pt idx="10385">
                  <c:v>329.45769292792284</c:v>
                </c:pt>
                <c:pt idx="10386">
                  <c:v>329.45279671701587</c:v>
                </c:pt>
                <c:pt idx="10387">
                  <c:v>329.47332214237059</c:v>
                </c:pt>
                <c:pt idx="10388">
                  <c:v>329.50633297494056</c:v>
                </c:pt>
                <c:pt idx="10389">
                  <c:v>329.53164625245182</c:v>
                </c:pt>
                <c:pt idx="10390">
                  <c:v>329.53857934819223</c:v>
                </c:pt>
                <c:pt idx="10391">
                  <c:v>329.53364884294814</c:v>
                </c:pt>
                <c:pt idx="10392">
                  <c:v>329.53066871887904</c:v>
                </c:pt>
                <c:pt idx="10393">
                  <c:v>329.54005887980713</c:v>
                </c:pt>
                <c:pt idx="10394">
                  <c:v>329.56493061275211</c:v>
                </c:pt>
                <c:pt idx="10395">
                  <c:v>329.59576364399533</c:v>
                </c:pt>
                <c:pt idx="10396">
                  <c:v>329.61095099377195</c:v>
                </c:pt>
                <c:pt idx="10397">
                  <c:v>329.59605070845799</c:v>
                </c:pt>
                <c:pt idx="10398">
                  <c:v>329.56268400386631</c:v>
                </c:pt>
                <c:pt idx="10399">
                  <c:v>329.53650341100138</c:v>
                </c:pt>
                <c:pt idx="10400">
                  <c:v>329.52653674144648</c:v>
                </c:pt>
                <c:pt idx="10401">
                  <c:v>329.51819647244918</c:v>
                </c:pt>
                <c:pt idx="10402">
                  <c:v>329.49665130482691</c:v>
                </c:pt>
                <c:pt idx="10403">
                  <c:v>329.46588633378877</c:v>
                </c:pt>
                <c:pt idx="10404">
                  <c:v>329.44322487685361</c:v>
                </c:pt>
                <c:pt idx="10405">
                  <c:v>329.44122503651789</c:v>
                </c:pt>
                <c:pt idx="10406">
                  <c:v>329.45429373928874</c:v>
                </c:pt>
                <c:pt idx="10407">
                  <c:v>329.46135744937754</c:v>
                </c:pt>
                <c:pt idx="10408">
                  <c:v>329.44562741137662</c:v>
                </c:pt>
                <c:pt idx="10409">
                  <c:v>329.41245444262637</c:v>
                </c:pt>
                <c:pt idx="10410">
                  <c:v>329.38371256132228</c:v>
                </c:pt>
                <c:pt idx="10411">
                  <c:v>329.37563055166697</c:v>
                </c:pt>
                <c:pt idx="10412">
                  <c:v>329.38706128579764</c:v>
                </c:pt>
                <c:pt idx="10413">
                  <c:v>329.40704559789287</c:v>
                </c:pt>
                <c:pt idx="10414">
                  <c:v>329.42479350347458</c:v>
                </c:pt>
                <c:pt idx="10415">
                  <c:v>329.43154092894451</c:v>
                </c:pt>
                <c:pt idx="10416">
                  <c:v>329.42410093908802</c:v>
                </c:pt>
                <c:pt idx="10417">
                  <c:v>329.41251402068093</c:v>
                </c:pt>
                <c:pt idx="10418">
                  <c:v>329.41375809563021</c:v>
                </c:pt>
                <c:pt idx="10419">
                  <c:v>329.42848762462916</c:v>
                </c:pt>
                <c:pt idx="10420">
                  <c:v>329.43220694408546</c:v>
                </c:pt>
                <c:pt idx="10421">
                  <c:v>329.40069590499314</c:v>
                </c:pt>
                <c:pt idx="10422">
                  <c:v>329.34022838601345</c:v>
                </c:pt>
                <c:pt idx="10423">
                  <c:v>329.28494755558415</c:v>
                </c:pt>
                <c:pt idx="10424">
                  <c:v>329.26803496223056</c:v>
                </c:pt>
                <c:pt idx="10425">
                  <c:v>329.30003732443066</c:v>
                </c:pt>
                <c:pt idx="10426">
                  <c:v>329.36803651375749</c:v>
                </c:pt>
                <c:pt idx="10427">
                  <c:v>329.44586652399869</c:v>
                </c:pt>
                <c:pt idx="10428">
                  <c:v>329.5076607654035</c:v>
                </c:pt>
                <c:pt idx="10429">
                  <c:v>329.54279979291277</c:v>
                </c:pt>
                <c:pt idx="10430">
                  <c:v>329.5622373984591</c:v>
                </c:pt>
                <c:pt idx="10431">
                  <c:v>329.5858885725446</c:v>
                </c:pt>
                <c:pt idx="10432">
                  <c:v>329.62034880368026</c:v>
                </c:pt>
                <c:pt idx="10433">
                  <c:v>329.65009108577055</c:v>
                </c:pt>
                <c:pt idx="10434">
                  <c:v>329.65305783167679</c:v>
                </c:pt>
                <c:pt idx="10435">
                  <c:v>329.62431736502737</c:v>
                </c:pt>
                <c:pt idx="10436">
                  <c:v>329.58031272426615</c:v>
                </c:pt>
                <c:pt idx="10437">
                  <c:v>329.54064380867749</c:v>
                </c:pt>
                <c:pt idx="10438">
                  <c:v>329.51319906093249</c:v>
                </c:pt>
                <c:pt idx="10439">
                  <c:v>329.4976581610623</c:v>
                </c:pt>
                <c:pt idx="10440">
                  <c:v>329.49217262318507</c:v>
                </c:pt>
                <c:pt idx="10441">
                  <c:v>329.48895283495102</c:v>
                </c:pt>
                <c:pt idx="10442">
                  <c:v>329.47123562607322</c:v>
                </c:pt>
                <c:pt idx="10443">
                  <c:v>329.42925496969605</c:v>
                </c:pt>
                <c:pt idx="10444">
                  <c:v>329.381956722209</c:v>
                </c:pt>
                <c:pt idx="10445">
                  <c:v>329.36991214394675</c:v>
                </c:pt>
                <c:pt idx="10446">
                  <c:v>329.4169744210505</c:v>
                </c:pt>
                <c:pt idx="10447">
                  <c:v>329.50468461176416</c:v>
                </c:pt>
                <c:pt idx="10448">
                  <c:v>329.59053890049552</c:v>
                </c:pt>
                <c:pt idx="10449">
                  <c:v>329.64471285378892</c:v>
                </c:pt>
                <c:pt idx="10450">
                  <c:v>329.66250566175978</c:v>
                </c:pt>
                <c:pt idx="10451">
                  <c:v>329.6495335288829</c:v>
                </c:pt>
                <c:pt idx="10452">
                  <c:v>329.60955215376924</c:v>
                </c:pt>
                <c:pt idx="10453">
                  <c:v>329.54898166537339</c:v>
                </c:pt>
                <c:pt idx="10454">
                  <c:v>329.48303750881399</c:v>
                </c:pt>
                <c:pt idx="10455">
                  <c:v>329.43069976822176</c:v>
                </c:pt>
                <c:pt idx="10456">
                  <c:v>329.40383302483184</c:v>
                </c:pt>
                <c:pt idx="10457">
                  <c:v>329.39935063020459</c:v>
                </c:pt>
                <c:pt idx="10458">
                  <c:v>329.40063433484909</c:v>
                </c:pt>
                <c:pt idx="10459">
                  <c:v>329.3910316860285</c:v>
                </c:pt>
                <c:pt idx="10460">
                  <c:v>329.36924359069167</c:v>
                </c:pt>
                <c:pt idx="10461">
                  <c:v>329.35032910716075</c:v>
                </c:pt>
                <c:pt idx="10462">
                  <c:v>329.35167602909456</c:v>
                </c:pt>
                <c:pt idx="10463">
                  <c:v>329.37911491750862</c:v>
                </c:pt>
                <c:pt idx="10464">
                  <c:v>329.42461406358223</c:v>
                </c:pt>
                <c:pt idx="10465">
                  <c:v>329.47219760477947</c:v>
                </c:pt>
                <c:pt idx="10466">
                  <c:v>329.50293838419009</c:v>
                </c:pt>
                <c:pt idx="10467">
                  <c:v>329.50077945586099</c:v>
                </c:pt>
                <c:pt idx="10468">
                  <c:v>329.46576238689374</c:v>
                </c:pt>
                <c:pt idx="10469">
                  <c:v>329.42176532165541</c:v>
                </c:pt>
                <c:pt idx="10470">
                  <c:v>329.39764368139618</c:v>
                </c:pt>
                <c:pt idx="10471">
                  <c:v>329.39531099139634</c:v>
                </c:pt>
                <c:pt idx="10472">
                  <c:v>329.38740490661041</c:v>
                </c:pt>
                <c:pt idx="10473">
                  <c:v>329.35407022970088</c:v>
                </c:pt>
                <c:pt idx="10474">
                  <c:v>329.31231800557379</c:v>
                </c:pt>
                <c:pt idx="10475">
                  <c:v>329.29681914847959</c:v>
                </c:pt>
                <c:pt idx="10476">
                  <c:v>329.31721300140549</c:v>
                </c:pt>
                <c:pt idx="10477">
                  <c:v>329.34907339555673</c:v>
                </c:pt>
                <c:pt idx="10478">
                  <c:v>329.36573242523326</c:v>
                </c:pt>
                <c:pt idx="10479">
                  <c:v>329.36464916214197</c:v>
                </c:pt>
                <c:pt idx="10480">
                  <c:v>329.36065297239804</c:v>
                </c:pt>
                <c:pt idx="10481">
                  <c:v>329.36553696991706</c:v>
                </c:pt>
                <c:pt idx="10482">
                  <c:v>329.38020459773423</c:v>
                </c:pt>
                <c:pt idx="10483">
                  <c:v>329.40023710402198</c:v>
                </c:pt>
                <c:pt idx="10484">
                  <c:v>329.41933661490174</c:v>
                </c:pt>
                <c:pt idx="10485">
                  <c:v>329.42515771693769</c:v>
                </c:pt>
                <c:pt idx="10486">
                  <c:v>329.40262483760591</c:v>
                </c:pt>
                <c:pt idx="10487">
                  <c:v>329.35344552264553</c:v>
                </c:pt>
                <c:pt idx="10488">
                  <c:v>329.30803375882323</c:v>
                </c:pt>
                <c:pt idx="10489">
                  <c:v>329.30328505892101</c:v>
                </c:pt>
                <c:pt idx="10490">
                  <c:v>329.34435774714109</c:v>
                </c:pt>
                <c:pt idx="10491">
                  <c:v>329.39667970778174</c:v>
                </c:pt>
                <c:pt idx="10492">
                  <c:v>329.41873630018404</c:v>
                </c:pt>
                <c:pt idx="10493">
                  <c:v>329.39730688421332</c:v>
                </c:pt>
                <c:pt idx="10494">
                  <c:v>329.35301594172159</c:v>
                </c:pt>
                <c:pt idx="10495">
                  <c:v>329.32152274405667</c:v>
                </c:pt>
                <c:pt idx="10496">
                  <c:v>329.32694628820286</c:v>
                </c:pt>
                <c:pt idx="10497">
                  <c:v>329.36209032522606</c:v>
                </c:pt>
                <c:pt idx="10498">
                  <c:v>329.39496861281754</c:v>
                </c:pt>
                <c:pt idx="10499">
                  <c:v>329.40117574069933</c:v>
                </c:pt>
                <c:pt idx="10500">
                  <c:v>329.38644610336371</c:v>
                </c:pt>
                <c:pt idx="10501">
                  <c:v>329.37359975001135</c:v>
                </c:pt>
                <c:pt idx="10502">
                  <c:v>329.37436287184346</c:v>
                </c:pt>
                <c:pt idx="10503">
                  <c:v>329.3811298297972</c:v>
                </c:pt>
                <c:pt idx="10504">
                  <c:v>329.38217061679939</c:v>
                </c:pt>
                <c:pt idx="10505">
                  <c:v>329.37563373663363</c:v>
                </c:pt>
                <c:pt idx="10506">
                  <c:v>329.36754770953911</c:v>
                </c:pt>
                <c:pt idx="10507">
                  <c:v>329.36393610060287</c:v>
                </c:pt>
                <c:pt idx="10508">
                  <c:v>329.36840090831095</c:v>
                </c:pt>
                <c:pt idx="10509">
                  <c:v>329.38124397867102</c:v>
                </c:pt>
                <c:pt idx="10510">
                  <c:v>329.39689616690958</c:v>
                </c:pt>
                <c:pt idx="10511">
                  <c:v>329.40656888448603</c:v>
                </c:pt>
                <c:pt idx="10512">
                  <c:v>329.40588697089714</c:v>
                </c:pt>
                <c:pt idx="10513">
                  <c:v>329.39688515739562</c:v>
                </c:pt>
                <c:pt idx="10514">
                  <c:v>329.38376973340951</c:v>
                </c:pt>
                <c:pt idx="10515">
                  <c:v>329.37116754004421</c:v>
                </c:pt>
                <c:pt idx="10516">
                  <c:v>329.36412966088295</c:v>
                </c:pt>
                <c:pt idx="10517">
                  <c:v>329.36435979113014</c:v>
                </c:pt>
                <c:pt idx="10518">
                  <c:v>329.36658208475239</c:v>
                </c:pt>
                <c:pt idx="10519">
                  <c:v>329.3625485569579</c:v>
                </c:pt>
                <c:pt idx="10520">
                  <c:v>329.35173952758328</c:v>
                </c:pt>
                <c:pt idx="10521">
                  <c:v>329.34678365720964</c:v>
                </c:pt>
                <c:pt idx="10522">
                  <c:v>329.36232290592636</c:v>
                </c:pt>
                <c:pt idx="10523">
                  <c:v>329.39765440122812</c:v>
                </c:pt>
                <c:pt idx="10524">
                  <c:v>329.43710666531263</c:v>
                </c:pt>
                <c:pt idx="10525">
                  <c:v>329.46774155550145</c:v>
                </c:pt>
                <c:pt idx="10526">
                  <c:v>329.48880129826415</c:v>
                </c:pt>
                <c:pt idx="10527">
                  <c:v>329.50322158563472</c:v>
                </c:pt>
                <c:pt idx="10528">
                  <c:v>329.50732208090369</c:v>
                </c:pt>
                <c:pt idx="10529">
                  <c:v>329.49228837982389</c:v>
                </c:pt>
                <c:pt idx="10530">
                  <c:v>329.45415078509041</c:v>
                </c:pt>
                <c:pt idx="10531">
                  <c:v>329.40085384485513</c:v>
                </c:pt>
                <c:pt idx="10532">
                  <c:v>329.34995221938709</c:v>
                </c:pt>
                <c:pt idx="10533">
                  <c:v>329.32048929326368</c:v>
                </c:pt>
                <c:pt idx="10534">
                  <c:v>329.32404981593851</c:v>
                </c:pt>
                <c:pt idx="10535">
                  <c:v>329.35591598798163</c:v>
                </c:pt>
                <c:pt idx="10536">
                  <c:v>329.39281233435798</c:v>
                </c:pt>
                <c:pt idx="10537">
                  <c:v>329.40694189318975</c:v>
                </c:pt>
                <c:pt idx="10538">
                  <c:v>329.38786423929412</c:v>
                </c:pt>
                <c:pt idx="10539">
                  <c:v>329.3490824212667</c:v>
                </c:pt>
                <c:pt idx="10540">
                  <c:v>329.31389161298415</c:v>
                </c:pt>
                <c:pt idx="10541">
                  <c:v>329.29860832395349</c:v>
                </c:pt>
                <c:pt idx="10542">
                  <c:v>329.30750855432245</c:v>
                </c:pt>
                <c:pt idx="10543">
                  <c:v>329.33639174696043</c:v>
                </c:pt>
                <c:pt idx="10544">
                  <c:v>329.37501134854193</c:v>
                </c:pt>
                <c:pt idx="10545">
                  <c:v>329.40658712733693</c:v>
                </c:pt>
                <c:pt idx="10546">
                  <c:v>329.41285786512339</c:v>
                </c:pt>
                <c:pt idx="10547">
                  <c:v>329.38683405990253</c:v>
                </c:pt>
                <c:pt idx="10548">
                  <c:v>329.34082437109373</c:v>
                </c:pt>
                <c:pt idx="10549">
                  <c:v>329.30036679870472</c:v>
                </c:pt>
                <c:pt idx="10550">
                  <c:v>329.28728293790806</c:v>
                </c:pt>
                <c:pt idx="10551">
                  <c:v>329.30159691372518</c:v>
                </c:pt>
                <c:pt idx="10552">
                  <c:v>329.31949039474756</c:v>
                </c:pt>
                <c:pt idx="10553">
                  <c:v>329.31757750753133</c:v>
                </c:pt>
                <c:pt idx="10554">
                  <c:v>329.30020934883584</c:v>
                </c:pt>
                <c:pt idx="10555">
                  <c:v>329.2942200985089</c:v>
                </c:pt>
                <c:pt idx="10556">
                  <c:v>329.31603181848095</c:v>
                </c:pt>
                <c:pt idx="10557">
                  <c:v>329.35331365445035</c:v>
                </c:pt>
                <c:pt idx="10558">
                  <c:v>329.38168572490054</c:v>
                </c:pt>
                <c:pt idx="10559">
                  <c:v>329.38993262042669</c:v>
                </c:pt>
                <c:pt idx="10560">
                  <c:v>329.38303818479864</c:v>
                </c:pt>
                <c:pt idx="10561">
                  <c:v>329.36949311833337</c:v>
                </c:pt>
                <c:pt idx="10562">
                  <c:v>329.35512200526762</c:v>
                </c:pt>
                <c:pt idx="10563">
                  <c:v>329.34362037525193</c:v>
                </c:pt>
                <c:pt idx="10564">
                  <c:v>329.33315800979551</c:v>
                </c:pt>
                <c:pt idx="10565">
                  <c:v>329.31559102244341</c:v>
                </c:pt>
                <c:pt idx="10566">
                  <c:v>329.28829030040748</c:v>
                </c:pt>
                <c:pt idx="10567">
                  <c:v>329.26469553579096</c:v>
                </c:pt>
                <c:pt idx="10568">
                  <c:v>329.26321615200686</c:v>
                </c:pt>
                <c:pt idx="10569">
                  <c:v>329.28499830876325</c:v>
                </c:pt>
                <c:pt idx="10570">
                  <c:v>329.3104396881422</c:v>
                </c:pt>
                <c:pt idx="10571">
                  <c:v>329.31866990890677</c:v>
                </c:pt>
                <c:pt idx="10572">
                  <c:v>329.30516718849213</c:v>
                </c:pt>
                <c:pt idx="10573">
                  <c:v>329.28147191007395</c:v>
                </c:pt>
                <c:pt idx="10574">
                  <c:v>329.2656485000615</c:v>
                </c:pt>
                <c:pt idx="10575">
                  <c:v>329.27572062697146</c:v>
                </c:pt>
                <c:pt idx="10576">
                  <c:v>329.32291382464513</c:v>
                </c:pt>
                <c:pt idx="10577">
                  <c:v>329.3988581607656</c:v>
                </c:pt>
                <c:pt idx="10578">
                  <c:v>329.47044469960713</c:v>
                </c:pt>
                <c:pt idx="10579">
                  <c:v>329.49952473473576</c:v>
                </c:pt>
                <c:pt idx="10580">
                  <c:v>329.47212406655092</c:v>
                </c:pt>
                <c:pt idx="10581">
                  <c:v>329.40408705362177</c:v>
                </c:pt>
                <c:pt idx="10582">
                  <c:v>329.3222657599523</c:v>
                </c:pt>
                <c:pt idx="10583">
                  <c:v>329.2498114637682</c:v>
                </c:pt>
                <c:pt idx="10584">
                  <c:v>329.20436714124099</c:v>
                </c:pt>
                <c:pt idx="10585">
                  <c:v>329.19316484002246</c:v>
                </c:pt>
                <c:pt idx="10586">
                  <c:v>329.20519425504403</c:v>
                </c:pt>
                <c:pt idx="10587">
                  <c:v>329.21852071914225</c:v>
                </c:pt>
                <c:pt idx="10588">
                  <c:v>329.21912112736743</c:v>
                </c:pt>
                <c:pt idx="10589">
                  <c:v>329.20728234306171</c:v>
                </c:pt>
                <c:pt idx="10590">
                  <c:v>329.18939021956186</c:v>
                </c:pt>
                <c:pt idx="10591">
                  <c:v>329.17504154274405</c:v>
                </c:pt>
                <c:pt idx="10592">
                  <c:v>329.18018195121005</c:v>
                </c:pt>
                <c:pt idx="10593">
                  <c:v>329.21713543974045</c:v>
                </c:pt>
                <c:pt idx="10594">
                  <c:v>329.27584486950946</c:v>
                </c:pt>
                <c:pt idx="10595">
                  <c:v>329.32664976688255</c:v>
                </c:pt>
                <c:pt idx="10596">
                  <c:v>329.34939107904142</c:v>
                </c:pt>
                <c:pt idx="10597">
                  <c:v>329.35218150332418</c:v>
                </c:pt>
                <c:pt idx="10598">
                  <c:v>329.35604333484679</c:v>
                </c:pt>
                <c:pt idx="10599">
                  <c:v>329.37038695054849</c:v>
                </c:pt>
                <c:pt idx="10600">
                  <c:v>329.39112040999532</c:v>
                </c:pt>
                <c:pt idx="10601">
                  <c:v>329.4136143146406</c:v>
                </c:pt>
                <c:pt idx="10602">
                  <c:v>329.43559126604578</c:v>
                </c:pt>
                <c:pt idx="10603">
                  <c:v>329.4505342136589</c:v>
                </c:pt>
                <c:pt idx="10604">
                  <c:v>329.4493121273232</c:v>
                </c:pt>
                <c:pt idx="10605">
                  <c:v>329.43032955669611</c:v>
                </c:pt>
                <c:pt idx="10606">
                  <c:v>329.40224031741707</c:v>
                </c:pt>
                <c:pt idx="10607">
                  <c:v>329.37515767301977</c:v>
                </c:pt>
                <c:pt idx="10608">
                  <c:v>329.35307694322228</c:v>
                </c:pt>
                <c:pt idx="10609">
                  <c:v>329.336037020641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96-46FF-A152-8E2306579A68}"/>
            </c:ext>
          </c:extLst>
        </c:ser>
        <c:ser>
          <c:idx val="5"/>
          <c:order val="5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P$10:$P$10619</c:f>
              <c:numCache>
                <c:formatCode>0.0</c:formatCode>
                <c:ptCount val="10610"/>
                <c:pt idx="1">
                  <c:v>560.63700827464402</c:v>
                </c:pt>
                <c:pt idx="2">
                  <c:v>560.07837858092785</c:v>
                </c:pt>
                <c:pt idx="3">
                  <c:v>559.48553902903188</c:v>
                </c:pt>
                <c:pt idx="4">
                  <c:v>558.86673823827516</c:v>
                </c:pt>
                <c:pt idx="5">
                  <c:v>558.30358094571739</c:v>
                </c:pt>
                <c:pt idx="6">
                  <c:v>557.82801395341448</c:v>
                </c:pt>
                <c:pt idx="7">
                  <c:v>557.39557881196231</c:v>
                </c:pt>
                <c:pt idx="8">
                  <c:v>557.05321590059918</c:v>
                </c:pt>
                <c:pt idx="9">
                  <c:v>557.03265703901047</c:v>
                </c:pt>
                <c:pt idx="10">
                  <c:v>557.46929170021201</c:v>
                </c:pt>
                <c:pt idx="11">
                  <c:v>558.02799655013587</c:v>
                </c:pt>
                <c:pt idx="12">
                  <c:v>558.06931528476207</c:v>
                </c:pt>
                <c:pt idx="13">
                  <c:v>557.30588538979134</c:v>
                </c:pt>
                <c:pt idx="14">
                  <c:v>556.12914871430496</c:v>
                </c:pt>
                <c:pt idx="15">
                  <c:v>555.20872866711784</c:v>
                </c:pt>
                <c:pt idx="16">
                  <c:v>554.89608235846174</c:v>
                </c:pt>
                <c:pt idx="17">
                  <c:v>555.02642051163275</c:v>
                </c:pt>
                <c:pt idx="18">
                  <c:v>555.12118657835344</c:v>
                </c:pt>
                <c:pt idx="19">
                  <c:v>554.72528743719977</c:v>
                </c:pt>
                <c:pt idx="20">
                  <c:v>553.71752039112096</c:v>
                </c:pt>
                <c:pt idx="21">
                  <c:v>552.44277883720451</c:v>
                </c:pt>
                <c:pt idx="22">
                  <c:v>551.48540871927071</c:v>
                </c:pt>
                <c:pt idx="23">
                  <c:v>551.1811674533692</c:v>
                </c:pt>
                <c:pt idx="24">
                  <c:v>551.35402734421496</c:v>
                </c:pt>
                <c:pt idx="25">
                  <c:v>551.61084733688847</c:v>
                </c:pt>
                <c:pt idx="26">
                  <c:v>551.82942962468258</c:v>
                </c:pt>
                <c:pt idx="27">
                  <c:v>552.18277348239019</c:v>
                </c:pt>
                <c:pt idx="28">
                  <c:v>552.68018658888127</c:v>
                </c:pt>
                <c:pt idx="29">
                  <c:v>552.91143770504891</c:v>
                </c:pt>
                <c:pt idx="30">
                  <c:v>552.40783273293289</c:v>
                </c:pt>
                <c:pt idx="31">
                  <c:v>551.16405112083237</c:v>
                </c:pt>
                <c:pt idx="32">
                  <c:v>549.65449668453846</c:v>
                </c:pt>
                <c:pt idx="33">
                  <c:v>548.39233879244421</c:v>
                </c:pt>
                <c:pt idx="34">
                  <c:v>547.62961809257831</c:v>
                </c:pt>
                <c:pt idx="35">
                  <c:v>547.4137327635259</c:v>
                </c:pt>
                <c:pt idx="36">
                  <c:v>547.65117344243504</c:v>
                </c:pt>
                <c:pt idx="37">
                  <c:v>548.04952663419192</c:v>
                </c:pt>
                <c:pt idx="38">
                  <c:v>548.24227501882285</c:v>
                </c:pt>
                <c:pt idx="39">
                  <c:v>548.09175576618031</c:v>
                </c:pt>
                <c:pt idx="40">
                  <c:v>547.7369502768297</c:v>
                </c:pt>
                <c:pt idx="41">
                  <c:v>547.32060607508924</c:v>
                </c:pt>
                <c:pt idx="42">
                  <c:v>546.81376595668985</c:v>
                </c:pt>
                <c:pt idx="43">
                  <c:v>546.11504546050321</c:v>
                </c:pt>
                <c:pt idx="44">
                  <c:v>545.19921404342949</c:v>
                </c:pt>
                <c:pt idx="45">
                  <c:v>544.15754259344362</c:v>
                </c:pt>
                <c:pt idx="46">
                  <c:v>543.16779862338831</c:v>
                </c:pt>
                <c:pt idx="47">
                  <c:v>542.42049724203207</c:v>
                </c:pt>
                <c:pt idx="48">
                  <c:v>542.01746796335237</c:v>
                </c:pt>
                <c:pt idx="49">
                  <c:v>541.94436854792525</c:v>
                </c:pt>
                <c:pt idx="50">
                  <c:v>542.15767079264663</c:v>
                </c:pt>
                <c:pt idx="51">
                  <c:v>542.6239327913064</c:v>
                </c:pt>
                <c:pt idx="52">
                  <c:v>543.21602914123184</c:v>
                </c:pt>
                <c:pt idx="53">
                  <c:v>543.68565536467281</c:v>
                </c:pt>
                <c:pt idx="54">
                  <c:v>543.85951396925191</c:v>
                </c:pt>
                <c:pt idx="55">
                  <c:v>543.7746180737164</c:v>
                </c:pt>
                <c:pt idx="56">
                  <c:v>543.5175965740093</c:v>
                </c:pt>
                <c:pt idx="57">
                  <c:v>543.05599020873012</c:v>
                </c:pt>
                <c:pt idx="58">
                  <c:v>542.38071172484683</c:v>
                </c:pt>
                <c:pt idx="59">
                  <c:v>541.72283735748636</c:v>
                </c:pt>
                <c:pt idx="60">
                  <c:v>541.42437769962953</c:v>
                </c:pt>
                <c:pt idx="61">
                  <c:v>541.54955876281906</c:v>
                </c:pt>
                <c:pt idx="62">
                  <c:v>541.73773675121879</c:v>
                </c:pt>
                <c:pt idx="63">
                  <c:v>541.52913894274343</c:v>
                </c:pt>
                <c:pt idx="64">
                  <c:v>540.82653472734967</c:v>
                </c:pt>
                <c:pt idx="65">
                  <c:v>539.99532837780748</c:v>
                </c:pt>
                <c:pt idx="66">
                  <c:v>539.51002612605919</c:v>
                </c:pt>
                <c:pt idx="67">
                  <c:v>539.54767386867059</c:v>
                </c:pt>
                <c:pt idx="68">
                  <c:v>539.93080395296818</c:v>
                </c:pt>
                <c:pt idx="69">
                  <c:v>540.37522423461178</c:v>
                </c:pt>
                <c:pt idx="70">
                  <c:v>540.71897528475347</c:v>
                </c:pt>
                <c:pt idx="71">
                  <c:v>540.94703819372808</c:v>
                </c:pt>
                <c:pt idx="72">
                  <c:v>541.06033513926047</c:v>
                </c:pt>
                <c:pt idx="73">
                  <c:v>540.95267961337368</c:v>
                </c:pt>
                <c:pt idx="74">
                  <c:v>540.43014964910515</c:v>
                </c:pt>
                <c:pt idx="75">
                  <c:v>539.36245708727915</c:v>
                </c:pt>
                <c:pt idx="76">
                  <c:v>537.86300236614443</c:v>
                </c:pt>
                <c:pt idx="77">
                  <c:v>536.35932737755934</c:v>
                </c:pt>
                <c:pt idx="78">
                  <c:v>535.38760654156272</c:v>
                </c:pt>
                <c:pt idx="79">
                  <c:v>535.18516864045739</c:v>
                </c:pt>
                <c:pt idx="80">
                  <c:v>535.51419862688158</c:v>
                </c:pt>
                <c:pt idx="81">
                  <c:v>535.93628316462787</c:v>
                </c:pt>
                <c:pt idx="82">
                  <c:v>536.16960123487161</c:v>
                </c:pt>
                <c:pt idx="83">
                  <c:v>536.15108251097615</c:v>
                </c:pt>
                <c:pt idx="84">
                  <c:v>535.91976584916006</c:v>
                </c:pt>
                <c:pt idx="85">
                  <c:v>535.57121689161795</c:v>
                </c:pt>
                <c:pt idx="86">
                  <c:v>535.26436726553402</c:v>
                </c:pt>
                <c:pt idx="87">
                  <c:v>535.15367149938629</c:v>
                </c:pt>
                <c:pt idx="88">
                  <c:v>535.24625476856829</c:v>
                </c:pt>
                <c:pt idx="89">
                  <c:v>535.31495542127823</c:v>
                </c:pt>
                <c:pt idx="90">
                  <c:v>535.03605902644244</c:v>
                </c:pt>
                <c:pt idx="91">
                  <c:v>534.32016564970172</c:v>
                </c:pt>
                <c:pt idx="92">
                  <c:v>533.46439317059458</c:v>
                </c:pt>
                <c:pt idx="93">
                  <c:v>532.8662458505155</c:v>
                </c:pt>
                <c:pt idx="94">
                  <c:v>532.63768342421145</c:v>
                </c:pt>
                <c:pt idx="95">
                  <c:v>532.60176852181655</c:v>
                </c:pt>
                <c:pt idx="96">
                  <c:v>532.56652453390973</c:v>
                </c:pt>
                <c:pt idx="97">
                  <c:v>532.44549021427883</c:v>
                </c:pt>
                <c:pt idx="98">
                  <c:v>532.18776915327726</c:v>
                </c:pt>
                <c:pt idx="99">
                  <c:v>531.78724822658569</c:v>
                </c:pt>
                <c:pt idx="100">
                  <c:v>531.37389519125361</c:v>
                </c:pt>
                <c:pt idx="101">
                  <c:v>531.14457091345344</c:v>
                </c:pt>
                <c:pt idx="102">
                  <c:v>531.1460202992746</c:v>
                </c:pt>
                <c:pt idx="103">
                  <c:v>531.212409253955</c:v>
                </c:pt>
                <c:pt idx="104">
                  <c:v>531.15724624536836</c:v>
                </c:pt>
                <c:pt idx="105">
                  <c:v>530.96351976288156</c:v>
                </c:pt>
                <c:pt idx="106">
                  <c:v>530.76252000175054</c:v>
                </c:pt>
                <c:pt idx="107">
                  <c:v>530.67831933685397</c:v>
                </c:pt>
                <c:pt idx="108">
                  <c:v>530.68951138336365</c:v>
                </c:pt>
                <c:pt idx="109">
                  <c:v>530.57642682942776</c:v>
                </c:pt>
                <c:pt idx="110">
                  <c:v>530.02970488014535</c:v>
                </c:pt>
                <c:pt idx="111">
                  <c:v>528.94078506821143</c:v>
                </c:pt>
                <c:pt idx="112">
                  <c:v>527.63155150334353</c:v>
                </c:pt>
                <c:pt idx="113">
                  <c:v>526.69241221386039</c:v>
                </c:pt>
                <c:pt idx="114">
                  <c:v>526.48588433086036</c:v>
                </c:pt>
                <c:pt idx="115">
                  <c:v>526.81745787936677</c:v>
                </c:pt>
                <c:pt idx="116">
                  <c:v>527.16316711166473</c:v>
                </c:pt>
                <c:pt idx="117">
                  <c:v>527.21576185408901</c:v>
                </c:pt>
                <c:pt idx="118">
                  <c:v>527.13287901485432</c:v>
                </c:pt>
                <c:pt idx="119">
                  <c:v>527.26392861283057</c:v>
                </c:pt>
                <c:pt idx="120">
                  <c:v>527.73827322149339</c:v>
                </c:pt>
                <c:pt idx="121">
                  <c:v>528.32835720370531</c:v>
                </c:pt>
                <c:pt idx="122">
                  <c:v>528.63759858344872</c:v>
                </c:pt>
                <c:pt idx="123">
                  <c:v>528.43148102920611</c:v>
                </c:pt>
                <c:pt idx="124">
                  <c:v>527.84196326805693</c:v>
                </c:pt>
                <c:pt idx="125">
                  <c:v>527.23160328590848</c:v>
                </c:pt>
                <c:pt idx="126">
                  <c:v>526.85019303229888</c:v>
                </c:pt>
                <c:pt idx="127">
                  <c:v>526.67922361690046</c:v>
                </c:pt>
                <c:pt idx="128">
                  <c:v>526.57191520034951</c:v>
                </c:pt>
                <c:pt idx="129">
                  <c:v>526.38863889354093</c:v>
                </c:pt>
                <c:pt idx="130">
                  <c:v>525.98526005328131</c:v>
                </c:pt>
                <c:pt idx="131">
                  <c:v>525.28588600547209</c:v>
                </c:pt>
                <c:pt idx="132">
                  <c:v>524.48696924194087</c:v>
                </c:pt>
                <c:pt idx="133">
                  <c:v>524.01537976952852</c:v>
                </c:pt>
                <c:pt idx="134">
                  <c:v>524.10426984625497</c:v>
                </c:pt>
                <c:pt idx="135">
                  <c:v>524.50622308192976</c:v>
                </c:pt>
                <c:pt idx="136">
                  <c:v>524.79494936509889</c:v>
                </c:pt>
                <c:pt idx="137">
                  <c:v>524.86890887054574</c:v>
                </c:pt>
                <c:pt idx="138">
                  <c:v>524.96300856895209</c:v>
                </c:pt>
                <c:pt idx="139">
                  <c:v>525.22577647665082</c:v>
                </c:pt>
                <c:pt idx="140">
                  <c:v>525.52070532025948</c:v>
                </c:pt>
                <c:pt idx="141">
                  <c:v>525.65105790272685</c:v>
                </c:pt>
                <c:pt idx="142">
                  <c:v>525.57676151982764</c:v>
                </c:pt>
                <c:pt idx="143">
                  <c:v>525.36346417793402</c:v>
                </c:pt>
                <c:pt idx="144">
                  <c:v>525.05278321015714</c:v>
                </c:pt>
                <c:pt idx="145">
                  <c:v>524.63069628642563</c:v>
                </c:pt>
                <c:pt idx="146">
                  <c:v>524.06435712776056</c:v>
                </c:pt>
                <c:pt idx="147">
                  <c:v>523.35292387700133</c:v>
                </c:pt>
                <c:pt idx="148">
                  <c:v>522.5485672061576</c:v>
                </c:pt>
                <c:pt idx="149">
                  <c:v>521.71541766116445</c:v>
                </c:pt>
                <c:pt idx="150">
                  <c:v>520.91530918908495</c:v>
                </c:pt>
                <c:pt idx="151">
                  <c:v>520.29451063445572</c:v>
                </c:pt>
                <c:pt idx="152">
                  <c:v>520.09524674354361</c:v>
                </c:pt>
                <c:pt idx="153">
                  <c:v>520.41774069170197</c:v>
                </c:pt>
                <c:pt idx="154">
                  <c:v>520.97683940034676</c:v>
                </c:pt>
                <c:pt idx="155">
                  <c:v>521.26428195602807</c:v>
                </c:pt>
                <c:pt idx="156">
                  <c:v>521.03774320251705</c:v>
                </c:pt>
                <c:pt idx="157">
                  <c:v>520.54974215620894</c:v>
                </c:pt>
                <c:pt idx="158">
                  <c:v>520.20280362447784</c:v>
                </c:pt>
                <c:pt idx="159">
                  <c:v>520.07877739132346</c:v>
                </c:pt>
                <c:pt idx="160">
                  <c:v>519.94105104262871</c:v>
                </c:pt>
                <c:pt idx="161">
                  <c:v>519.6245312808071</c:v>
                </c:pt>
                <c:pt idx="162">
                  <c:v>519.26088869019782</c:v>
                </c:pt>
                <c:pt idx="163">
                  <c:v>519.12150766186301</c:v>
                </c:pt>
                <c:pt idx="164">
                  <c:v>519.33799473585964</c:v>
                </c:pt>
                <c:pt idx="165">
                  <c:v>519.79630271676297</c:v>
                </c:pt>
                <c:pt idx="166">
                  <c:v>520.26087118402643</c:v>
                </c:pt>
                <c:pt idx="167">
                  <c:v>520.55801306941441</c:v>
                </c:pt>
                <c:pt idx="168">
                  <c:v>520.61901139851398</c:v>
                </c:pt>
                <c:pt idx="169">
                  <c:v>520.40919676100907</c:v>
                </c:pt>
                <c:pt idx="170">
                  <c:v>519.92522669336893</c:v>
                </c:pt>
                <c:pt idx="171">
                  <c:v>519.26193704676382</c:v>
                </c:pt>
                <c:pt idx="172">
                  <c:v>518.5691678115337</c:v>
                </c:pt>
                <c:pt idx="173">
                  <c:v>517.89705003941174</c:v>
                </c:pt>
                <c:pt idx="174">
                  <c:v>517.1719301510177</c:v>
                </c:pt>
                <c:pt idx="175">
                  <c:v>516.40310196076484</c:v>
                </c:pt>
                <c:pt idx="176">
                  <c:v>515.84846540113494</c:v>
                </c:pt>
                <c:pt idx="177">
                  <c:v>515.84268796170909</c:v>
                </c:pt>
                <c:pt idx="178">
                  <c:v>516.44329276409894</c:v>
                </c:pt>
                <c:pt idx="179">
                  <c:v>517.33782160618148</c:v>
                </c:pt>
                <c:pt idx="180">
                  <c:v>518.10443149142736</c:v>
                </c:pt>
                <c:pt idx="181">
                  <c:v>518.47607058358949</c:v>
                </c:pt>
                <c:pt idx="182">
                  <c:v>518.39202852647179</c:v>
                </c:pt>
                <c:pt idx="183">
                  <c:v>517.96697516119502</c:v>
                </c:pt>
                <c:pt idx="184">
                  <c:v>517.46322824147546</c:v>
                </c:pt>
                <c:pt idx="185">
                  <c:v>517.16094475449222</c:v>
                </c:pt>
                <c:pt idx="186">
                  <c:v>517.1380425540375</c:v>
                </c:pt>
                <c:pt idx="187">
                  <c:v>517.20062016401789</c:v>
                </c:pt>
                <c:pt idx="188">
                  <c:v>517.09327976842053</c:v>
                </c:pt>
                <c:pt idx="189">
                  <c:v>516.74594934947584</c:v>
                </c:pt>
                <c:pt idx="190">
                  <c:v>516.26082272186136</c:v>
                </c:pt>
                <c:pt idx="191">
                  <c:v>515.74110133798672</c:v>
                </c:pt>
                <c:pt idx="192">
                  <c:v>515.24674323071372</c:v>
                </c:pt>
                <c:pt idx="193">
                  <c:v>514.85217141031569</c:v>
                </c:pt>
                <c:pt idx="194">
                  <c:v>514.61121576126527</c:v>
                </c:pt>
                <c:pt idx="195">
                  <c:v>514.47752776548043</c:v>
                </c:pt>
                <c:pt idx="196">
                  <c:v>514.34642708882132</c:v>
                </c:pt>
                <c:pt idx="197">
                  <c:v>514.1780369102471</c:v>
                </c:pt>
                <c:pt idx="198">
                  <c:v>514.02917471499757</c:v>
                </c:pt>
                <c:pt idx="199">
                  <c:v>513.95034673984514</c:v>
                </c:pt>
                <c:pt idx="200">
                  <c:v>513.90220265128357</c:v>
                </c:pt>
                <c:pt idx="201">
                  <c:v>513.83786135240075</c:v>
                </c:pt>
                <c:pt idx="202">
                  <c:v>513.82658115050799</c:v>
                </c:pt>
                <c:pt idx="203">
                  <c:v>513.9784500108783</c:v>
                </c:pt>
                <c:pt idx="204">
                  <c:v>514.25083059026872</c:v>
                </c:pt>
                <c:pt idx="205">
                  <c:v>514.43938193872225</c:v>
                </c:pt>
                <c:pt idx="206">
                  <c:v>514.36376927843685</c:v>
                </c:pt>
                <c:pt idx="207">
                  <c:v>513.9889198258852</c:v>
                </c:pt>
                <c:pt idx="208">
                  <c:v>513.39192655965655</c:v>
                </c:pt>
                <c:pt idx="209">
                  <c:v>512.6871337929706</c:v>
                </c:pt>
                <c:pt idx="210">
                  <c:v>511.97363317621131</c:v>
                </c:pt>
                <c:pt idx="211">
                  <c:v>511.3042966588248</c:v>
                </c:pt>
                <c:pt idx="212">
                  <c:v>510.70074957411282</c:v>
                </c:pt>
                <c:pt idx="213">
                  <c:v>510.21396303630092</c:v>
                </c:pt>
                <c:pt idx="214">
                  <c:v>509.95631611173263</c:v>
                </c:pt>
                <c:pt idx="215">
                  <c:v>510.03882371563998</c:v>
                </c:pt>
                <c:pt idx="216">
                  <c:v>510.44571534661873</c:v>
                </c:pt>
                <c:pt idx="217">
                  <c:v>510.96524183047563</c:v>
                </c:pt>
                <c:pt idx="218">
                  <c:v>511.28616518916976</c:v>
                </c:pt>
                <c:pt idx="219">
                  <c:v>511.2275782258406</c:v>
                </c:pt>
                <c:pt idx="220">
                  <c:v>510.90105477878762</c:v>
                </c:pt>
                <c:pt idx="221">
                  <c:v>510.63721016948227</c:v>
                </c:pt>
                <c:pt idx="222">
                  <c:v>510.73341280756114</c:v>
                </c:pt>
                <c:pt idx="223">
                  <c:v>511.2147006736455</c:v>
                </c:pt>
                <c:pt idx="224">
                  <c:v>511.77543925406667</c:v>
                </c:pt>
                <c:pt idx="225">
                  <c:v>511.98961635910626</c:v>
                </c:pt>
                <c:pt idx="226">
                  <c:v>511.66492531484801</c:v>
                </c:pt>
                <c:pt idx="227">
                  <c:v>510.98872538855858</c:v>
                </c:pt>
                <c:pt idx="228">
                  <c:v>510.30797250882119</c:v>
                </c:pt>
                <c:pt idx="229">
                  <c:v>509.83908483222689</c:v>
                </c:pt>
                <c:pt idx="230">
                  <c:v>509.61357840731671</c:v>
                </c:pt>
                <c:pt idx="231">
                  <c:v>509.58393974935564</c:v>
                </c:pt>
                <c:pt idx="232">
                  <c:v>509.70411907554455</c:v>
                </c:pt>
                <c:pt idx="233">
                  <c:v>509.96043223569563</c:v>
                </c:pt>
                <c:pt idx="234">
                  <c:v>510.35470123331868</c:v>
                </c:pt>
                <c:pt idx="235">
                  <c:v>510.8242559928982</c:v>
                </c:pt>
                <c:pt idx="236">
                  <c:v>511.20461955803654</c:v>
                </c:pt>
                <c:pt idx="237">
                  <c:v>511.34682065639402</c:v>
                </c:pt>
                <c:pt idx="238">
                  <c:v>511.26097905910865</c:v>
                </c:pt>
                <c:pt idx="239">
                  <c:v>511.06155105104432</c:v>
                </c:pt>
                <c:pt idx="240">
                  <c:v>510.78361933098125</c:v>
                </c:pt>
                <c:pt idx="241">
                  <c:v>510.36820141508639</c:v>
                </c:pt>
                <c:pt idx="242">
                  <c:v>509.84996868867677</c:v>
                </c:pt>
                <c:pt idx="243">
                  <c:v>509.44212407544376</c:v>
                </c:pt>
                <c:pt idx="244">
                  <c:v>509.36185674618093</c:v>
                </c:pt>
                <c:pt idx="245">
                  <c:v>509.60929758542807</c:v>
                </c:pt>
                <c:pt idx="246">
                  <c:v>509.94730877254761</c:v>
                </c:pt>
                <c:pt idx="247">
                  <c:v>510.08312659071828</c:v>
                </c:pt>
                <c:pt idx="248">
                  <c:v>509.89532119870375</c:v>
                </c:pt>
                <c:pt idx="249">
                  <c:v>509.5335417071185</c:v>
                </c:pt>
                <c:pt idx="250">
                  <c:v>509.26991736432291</c:v>
                </c:pt>
                <c:pt idx="251">
                  <c:v>509.20271069882688</c:v>
                </c:pt>
                <c:pt idx="252">
                  <c:v>509.16384661835787</c:v>
                </c:pt>
                <c:pt idx="253">
                  <c:v>508.97743517896538</c:v>
                </c:pt>
                <c:pt idx="254">
                  <c:v>508.68892706678901</c:v>
                </c:pt>
                <c:pt idx="255">
                  <c:v>508.40961047333008</c:v>
                </c:pt>
                <c:pt idx="256">
                  <c:v>508.06565930672525</c:v>
                </c:pt>
                <c:pt idx="257">
                  <c:v>507.5172576832137</c:v>
                </c:pt>
                <c:pt idx="258">
                  <c:v>506.8801697029719</c:v>
                </c:pt>
                <c:pt idx="259">
                  <c:v>506.50397367041592</c:v>
                </c:pt>
                <c:pt idx="260">
                  <c:v>506.56588087661578</c:v>
                </c:pt>
                <c:pt idx="261">
                  <c:v>506.82868590498566</c:v>
                </c:pt>
                <c:pt idx="262">
                  <c:v>506.90746906464659</c:v>
                </c:pt>
                <c:pt idx="263">
                  <c:v>506.69462834865965</c:v>
                </c:pt>
                <c:pt idx="264">
                  <c:v>506.39034437785915</c:v>
                </c:pt>
                <c:pt idx="265">
                  <c:v>506.16577428370294</c:v>
                </c:pt>
                <c:pt idx="266">
                  <c:v>505.98328197581839</c:v>
                </c:pt>
                <c:pt idx="267">
                  <c:v>505.7700382545147</c:v>
                </c:pt>
                <c:pt idx="268">
                  <c:v>505.58932546444851</c:v>
                </c:pt>
                <c:pt idx="269">
                  <c:v>505.56329966462636</c:v>
                </c:pt>
                <c:pt idx="270">
                  <c:v>505.7267143022105</c:v>
                </c:pt>
                <c:pt idx="271">
                  <c:v>506.00023082055742</c:v>
                </c:pt>
                <c:pt idx="272">
                  <c:v>506.24894634316826</c:v>
                </c:pt>
                <c:pt idx="273">
                  <c:v>506.35601874856087</c:v>
                </c:pt>
                <c:pt idx="274">
                  <c:v>506.27542473285962</c:v>
                </c:pt>
                <c:pt idx="275">
                  <c:v>506.02701089987261</c:v>
                </c:pt>
                <c:pt idx="276">
                  <c:v>505.67003135121996</c:v>
                </c:pt>
                <c:pt idx="277">
                  <c:v>505.32022814627891</c:v>
                </c:pt>
                <c:pt idx="278">
                  <c:v>505.14268126416295</c:v>
                </c:pt>
                <c:pt idx="279">
                  <c:v>505.23836563745186</c:v>
                </c:pt>
                <c:pt idx="280">
                  <c:v>505.55897834381028</c:v>
                </c:pt>
                <c:pt idx="281">
                  <c:v>505.98507593139988</c:v>
                </c:pt>
                <c:pt idx="282">
                  <c:v>506.40918758958901</c:v>
                </c:pt>
                <c:pt idx="283">
                  <c:v>506.6792002289867</c:v>
                </c:pt>
                <c:pt idx="284">
                  <c:v>506.58961710050448</c:v>
                </c:pt>
                <c:pt idx="285">
                  <c:v>506.0705034915311</c:v>
                </c:pt>
                <c:pt idx="286">
                  <c:v>505.34018425075203</c:v>
                </c:pt>
                <c:pt idx="287">
                  <c:v>504.75701255932336</c:v>
                </c:pt>
                <c:pt idx="288">
                  <c:v>504.50631763558368</c:v>
                </c:pt>
                <c:pt idx="289">
                  <c:v>504.47990234048279</c:v>
                </c:pt>
                <c:pt idx="290">
                  <c:v>504.43906876286616</c:v>
                </c:pt>
                <c:pt idx="291">
                  <c:v>504.20750035313847</c:v>
                </c:pt>
                <c:pt idx="292">
                  <c:v>503.70765363616846</c:v>
                </c:pt>
                <c:pt idx="293">
                  <c:v>502.94585340818571</c:v>
                </c:pt>
                <c:pt idx="294">
                  <c:v>502.05999427847536</c:v>
                </c:pt>
                <c:pt idx="295">
                  <c:v>501.3410728548609</c:v>
                </c:pt>
                <c:pt idx="296">
                  <c:v>501.13374448269502</c:v>
                </c:pt>
                <c:pt idx="297">
                  <c:v>501.65846716861927</c:v>
                </c:pt>
                <c:pt idx="298">
                  <c:v>502.8329957958166</c:v>
                </c:pt>
                <c:pt idx="299">
                  <c:v>504.19860555931621</c:v>
                </c:pt>
                <c:pt idx="300">
                  <c:v>505.11391901665712</c:v>
                </c:pt>
                <c:pt idx="301">
                  <c:v>505.19189023831206</c:v>
                </c:pt>
                <c:pt idx="302">
                  <c:v>504.59012704191844</c:v>
                </c:pt>
                <c:pt idx="303">
                  <c:v>503.80990346397618</c:v>
                </c:pt>
                <c:pt idx="304">
                  <c:v>503.21880801503886</c:v>
                </c:pt>
                <c:pt idx="305">
                  <c:v>502.82231632254377</c:v>
                </c:pt>
                <c:pt idx="306">
                  <c:v>502.45064368194244</c:v>
                </c:pt>
                <c:pt idx="307">
                  <c:v>502.05802353900106</c:v>
                </c:pt>
                <c:pt idx="308">
                  <c:v>501.79359453258837</c:v>
                </c:pt>
                <c:pt idx="309">
                  <c:v>501.80015139558026</c:v>
                </c:pt>
                <c:pt idx="310">
                  <c:v>502.00206302082222</c:v>
                </c:pt>
                <c:pt idx="311">
                  <c:v>502.16471138942575</c:v>
                </c:pt>
                <c:pt idx="312">
                  <c:v>502.17466416554799</c:v>
                </c:pt>
                <c:pt idx="313">
                  <c:v>502.18432344722817</c:v>
                </c:pt>
                <c:pt idx="314">
                  <c:v>502.40869283608362</c:v>
                </c:pt>
                <c:pt idx="315">
                  <c:v>502.7978794874532</c:v>
                </c:pt>
                <c:pt idx="316">
                  <c:v>502.98370763469552</c:v>
                </c:pt>
                <c:pt idx="317">
                  <c:v>502.59838475521644</c:v>
                </c:pt>
                <c:pt idx="318">
                  <c:v>501.65718323775258</c:v>
                </c:pt>
                <c:pt idx="319">
                  <c:v>500.61247324654892</c:v>
                </c:pt>
                <c:pt idx="320">
                  <c:v>499.98423388623326</c:v>
                </c:pt>
                <c:pt idx="321">
                  <c:v>499.92268172135164</c:v>
                </c:pt>
                <c:pt idx="322">
                  <c:v>500.18578750523642</c:v>
                </c:pt>
                <c:pt idx="323">
                  <c:v>500.51013710347235</c:v>
                </c:pt>
                <c:pt idx="324">
                  <c:v>500.84215662102122</c:v>
                </c:pt>
                <c:pt idx="325">
                  <c:v>501.19224700113898</c:v>
                </c:pt>
                <c:pt idx="326">
                  <c:v>501.47091032168464</c:v>
                </c:pt>
                <c:pt idx="327">
                  <c:v>501.57740031390995</c:v>
                </c:pt>
                <c:pt idx="328">
                  <c:v>501.53544584002975</c:v>
                </c:pt>
                <c:pt idx="329">
                  <c:v>501.44863434526133</c:v>
                </c:pt>
                <c:pt idx="330">
                  <c:v>501.37144734401562</c:v>
                </c:pt>
                <c:pt idx="331">
                  <c:v>501.28509532596189</c:v>
                </c:pt>
                <c:pt idx="332">
                  <c:v>501.16675493266575</c:v>
                </c:pt>
                <c:pt idx="333">
                  <c:v>500.99167341793361</c:v>
                </c:pt>
                <c:pt idx="334">
                  <c:v>500.6519038359101</c:v>
                </c:pt>
                <c:pt idx="335">
                  <c:v>500.00009768666956</c:v>
                </c:pt>
                <c:pt idx="336">
                  <c:v>499.07596672480474</c:v>
                </c:pt>
                <c:pt idx="337">
                  <c:v>498.19585738406852</c:v>
                </c:pt>
                <c:pt idx="338">
                  <c:v>497.69364378597726</c:v>
                </c:pt>
                <c:pt idx="339">
                  <c:v>497.63346963177452</c:v>
                </c:pt>
                <c:pt idx="340">
                  <c:v>497.85648053030184</c:v>
                </c:pt>
                <c:pt idx="341">
                  <c:v>498.1911160599285</c:v>
                </c:pt>
                <c:pt idx="342">
                  <c:v>498.49573905470925</c:v>
                </c:pt>
                <c:pt idx="343">
                  <c:v>498.61252620871676</c:v>
                </c:pt>
                <c:pt idx="344">
                  <c:v>498.46795455971773</c:v>
                </c:pt>
                <c:pt idx="345">
                  <c:v>498.21329862393009</c:v>
                </c:pt>
                <c:pt idx="346">
                  <c:v>498.13016778937015</c:v>
                </c:pt>
                <c:pt idx="347">
                  <c:v>498.34143036568662</c:v>
                </c:pt>
                <c:pt idx="348">
                  <c:v>498.6680328739501</c:v>
                </c:pt>
                <c:pt idx="349">
                  <c:v>498.81632343394404</c:v>
                </c:pt>
                <c:pt idx="350">
                  <c:v>498.68466441825649</c:v>
                </c:pt>
                <c:pt idx="351">
                  <c:v>498.43800953564357</c:v>
                </c:pt>
                <c:pt idx="352">
                  <c:v>498.27609883279604</c:v>
                </c:pt>
                <c:pt idx="353">
                  <c:v>498.20110010816688</c:v>
                </c:pt>
                <c:pt idx="354">
                  <c:v>498.09490042507997</c:v>
                </c:pt>
                <c:pt idx="355">
                  <c:v>497.97550574447649</c:v>
                </c:pt>
                <c:pt idx="356">
                  <c:v>498.02372447953178</c:v>
                </c:pt>
                <c:pt idx="357">
                  <c:v>498.31936176438012</c:v>
                </c:pt>
                <c:pt idx="358">
                  <c:v>498.67111026848551</c:v>
                </c:pt>
                <c:pt idx="359">
                  <c:v>498.77544413241793</c:v>
                </c:pt>
                <c:pt idx="360">
                  <c:v>498.49295706701059</c:v>
                </c:pt>
                <c:pt idx="361">
                  <c:v>497.94511957788455</c:v>
                </c:pt>
                <c:pt idx="362">
                  <c:v>497.3912548498563</c:v>
                </c:pt>
                <c:pt idx="363">
                  <c:v>497.04059187901021</c:v>
                </c:pt>
                <c:pt idx="364">
                  <c:v>496.95169464143032</c:v>
                </c:pt>
                <c:pt idx="365">
                  <c:v>497.06688137453995</c:v>
                </c:pt>
                <c:pt idx="366">
                  <c:v>497.29752691131466</c:v>
                </c:pt>
                <c:pt idx="367">
                  <c:v>497.52493071727298</c:v>
                </c:pt>
                <c:pt idx="368">
                  <c:v>497.55499063269554</c:v>
                </c:pt>
                <c:pt idx="369">
                  <c:v>497.23759295183805</c:v>
                </c:pt>
                <c:pt idx="370">
                  <c:v>496.70573102665298</c:v>
                </c:pt>
                <c:pt idx="371">
                  <c:v>496.34274188714789</c:v>
                </c:pt>
                <c:pt idx="372">
                  <c:v>496.38454773615877</c:v>
                </c:pt>
                <c:pt idx="373">
                  <c:v>496.65059119193228</c:v>
                </c:pt>
                <c:pt idx="374">
                  <c:v>496.776069390224</c:v>
                </c:pt>
                <c:pt idx="375">
                  <c:v>496.62392912703103</c:v>
                </c:pt>
                <c:pt idx="376">
                  <c:v>496.34906170930367</c:v>
                </c:pt>
                <c:pt idx="377">
                  <c:v>496.11634534711027</c:v>
                </c:pt>
                <c:pt idx="378">
                  <c:v>495.88839393709759</c:v>
                </c:pt>
                <c:pt idx="379">
                  <c:v>495.50208520464076</c:v>
                </c:pt>
                <c:pt idx="380">
                  <c:v>494.89902171880334</c:v>
                </c:pt>
                <c:pt idx="381">
                  <c:v>494.26537714757239</c:v>
                </c:pt>
                <c:pt idx="382">
                  <c:v>493.90527201767833</c:v>
                </c:pt>
                <c:pt idx="383">
                  <c:v>493.9205017826913</c:v>
                </c:pt>
                <c:pt idx="384">
                  <c:v>494.07331575341158</c:v>
                </c:pt>
                <c:pt idx="385">
                  <c:v>494.07005628418733</c:v>
                </c:pt>
                <c:pt idx="386">
                  <c:v>493.9370134701565</c:v>
                </c:pt>
                <c:pt idx="387">
                  <c:v>493.98508160889997</c:v>
                </c:pt>
                <c:pt idx="388">
                  <c:v>494.4027851905156</c:v>
                </c:pt>
                <c:pt idx="389">
                  <c:v>495.00520604310941</c:v>
                </c:pt>
                <c:pt idx="390">
                  <c:v>495.43749684672457</c:v>
                </c:pt>
                <c:pt idx="391">
                  <c:v>495.54916110783392</c:v>
                </c:pt>
                <c:pt idx="392">
                  <c:v>495.47686047322782</c:v>
                </c:pt>
                <c:pt idx="393">
                  <c:v>495.39531061697215</c:v>
                </c:pt>
                <c:pt idx="394">
                  <c:v>495.33132443550886</c:v>
                </c:pt>
                <c:pt idx="395">
                  <c:v>495.25021628425651</c:v>
                </c:pt>
                <c:pt idx="396">
                  <c:v>495.1565394674015</c:v>
                </c:pt>
                <c:pt idx="397">
                  <c:v>495.02551413858657</c:v>
                </c:pt>
                <c:pt idx="398">
                  <c:v>494.77907227305832</c:v>
                </c:pt>
                <c:pt idx="399">
                  <c:v>494.42146066605005</c:v>
                </c:pt>
                <c:pt idx="400">
                  <c:v>494.08431570629568</c:v>
                </c:pt>
                <c:pt idx="401">
                  <c:v>493.85314596109299</c:v>
                </c:pt>
                <c:pt idx="402">
                  <c:v>493.6317613541807</c:v>
                </c:pt>
                <c:pt idx="403">
                  <c:v>493.26499879308608</c:v>
                </c:pt>
                <c:pt idx="404">
                  <c:v>492.76605713845009</c:v>
                </c:pt>
                <c:pt idx="405">
                  <c:v>492.35529944875896</c:v>
                </c:pt>
                <c:pt idx="406">
                  <c:v>492.26020109895023</c:v>
                </c:pt>
                <c:pt idx="407">
                  <c:v>492.4989761266803</c:v>
                </c:pt>
                <c:pt idx="408">
                  <c:v>492.87409604362227</c:v>
                </c:pt>
                <c:pt idx="409">
                  <c:v>493.17108192770979</c:v>
                </c:pt>
                <c:pt idx="410">
                  <c:v>493.3343543855031</c:v>
                </c:pt>
                <c:pt idx="411">
                  <c:v>493.43153926173648</c:v>
                </c:pt>
                <c:pt idx="412">
                  <c:v>493.50131033760061</c:v>
                </c:pt>
                <c:pt idx="413">
                  <c:v>493.50642880027146</c:v>
                </c:pt>
                <c:pt idx="414">
                  <c:v>493.40075970141055</c:v>
                </c:pt>
                <c:pt idx="415">
                  <c:v>493.17562561302657</c:v>
                </c:pt>
                <c:pt idx="416">
                  <c:v>492.87546542725619</c:v>
                </c:pt>
                <c:pt idx="417">
                  <c:v>492.60090135837515</c:v>
                </c:pt>
                <c:pt idx="418">
                  <c:v>492.44118588213053</c:v>
                </c:pt>
                <c:pt idx="419">
                  <c:v>492.40535309553229</c:v>
                </c:pt>
                <c:pt idx="420">
                  <c:v>492.47632380704988</c:v>
                </c:pt>
                <c:pt idx="421">
                  <c:v>492.67579637674805</c:v>
                </c:pt>
                <c:pt idx="422">
                  <c:v>492.98991120481548</c:v>
                </c:pt>
                <c:pt idx="423">
                  <c:v>493.27078855311839</c:v>
                </c:pt>
                <c:pt idx="424">
                  <c:v>493.28174522325901</c:v>
                </c:pt>
                <c:pt idx="425">
                  <c:v>492.86672253911644</c:v>
                </c:pt>
                <c:pt idx="426">
                  <c:v>492.11604343455167</c:v>
                </c:pt>
                <c:pt idx="427">
                  <c:v>491.37251811780209</c:v>
                </c:pt>
                <c:pt idx="428">
                  <c:v>490.99526094440478</c:v>
                </c:pt>
                <c:pt idx="429">
                  <c:v>491.05789105099575</c:v>
                </c:pt>
                <c:pt idx="430">
                  <c:v>491.30661764888589</c:v>
                </c:pt>
                <c:pt idx="431">
                  <c:v>491.43782678053969</c:v>
                </c:pt>
                <c:pt idx="432">
                  <c:v>491.37427395460361</c:v>
                </c:pt>
                <c:pt idx="433">
                  <c:v>491.24646274236881</c:v>
                </c:pt>
                <c:pt idx="434">
                  <c:v>491.17140514922863</c:v>
                </c:pt>
                <c:pt idx="435">
                  <c:v>491.12459141123577</c:v>
                </c:pt>
                <c:pt idx="436">
                  <c:v>491.00551795534807</c:v>
                </c:pt>
                <c:pt idx="437">
                  <c:v>490.75829138722781</c:v>
                </c:pt>
                <c:pt idx="438">
                  <c:v>490.42511208072517</c:v>
                </c:pt>
                <c:pt idx="439">
                  <c:v>490.12097143688356</c:v>
                </c:pt>
                <c:pt idx="440">
                  <c:v>489.93590127516825</c:v>
                </c:pt>
                <c:pt idx="441">
                  <c:v>489.82005609766043</c:v>
                </c:pt>
                <c:pt idx="442">
                  <c:v>489.60146402411272</c:v>
                </c:pt>
                <c:pt idx="443">
                  <c:v>489.17769744737893</c:v>
                </c:pt>
                <c:pt idx="444">
                  <c:v>488.67425891513119</c:v>
                </c:pt>
                <c:pt idx="445">
                  <c:v>488.36866790425807</c:v>
                </c:pt>
                <c:pt idx="446">
                  <c:v>488.45724039462988</c:v>
                </c:pt>
                <c:pt idx="447">
                  <c:v>488.90302820216345</c:v>
                </c:pt>
                <c:pt idx="448">
                  <c:v>489.48670051020008</c:v>
                </c:pt>
                <c:pt idx="449">
                  <c:v>489.97185732526793</c:v>
                </c:pt>
                <c:pt idx="450">
                  <c:v>490.21050259454222</c:v>
                </c:pt>
                <c:pt idx="451">
                  <c:v>490.14262757590734</c:v>
                </c:pt>
                <c:pt idx="452">
                  <c:v>489.80611087508959</c:v>
                </c:pt>
                <c:pt idx="453">
                  <c:v>489.37574063201737</c:v>
                </c:pt>
                <c:pt idx="454">
                  <c:v>489.07322199905997</c:v>
                </c:pt>
                <c:pt idx="455">
                  <c:v>488.9634310138635</c:v>
                </c:pt>
                <c:pt idx="456">
                  <c:v>488.91316979055074</c:v>
                </c:pt>
                <c:pt idx="457">
                  <c:v>488.78434378379706</c:v>
                </c:pt>
                <c:pt idx="458">
                  <c:v>488.57804184397173</c:v>
                </c:pt>
                <c:pt idx="459">
                  <c:v>488.36256984545514</c:v>
                </c:pt>
                <c:pt idx="460">
                  <c:v>488.15952634910241</c:v>
                </c:pt>
                <c:pt idx="461">
                  <c:v>487.96040172926627</c:v>
                </c:pt>
                <c:pt idx="462">
                  <c:v>487.80322283195676</c:v>
                </c:pt>
                <c:pt idx="463">
                  <c:v>487.76087016626923</c:v>
                </c:pt>
                <c:pt idx="464">
                  <c:v>487.83727053481493</c:v>
                </c:pt>
                <c:pt idx="465">
                  <c:v>487.91421153411807</c:v>
                </c:pt>
                <c:pt idx="466">
                  <c:v>487.84727449842353</c:v>
                </c:pt>
                <c:pt idx="467">
                  <c:v>487.6190715539413</c:v>
                </c:pt>
                <c:pt idx="468">
                  <c:v>487.37481700449013</c:v>
                </c:pt>
                <c:pt idx="469">
                  <c:v>487.29610020885036</c:v>
                </c:pt>
                <c:pt idx="470">
                  <c:v>487.43066438278976</c:v>
                </c:pt>
                <c:pt idx="471">
                  <c:v>487.62439404924072</c:v>
                </c:pt>
                <c:pt idx="472">
                  <c:v>487.62127602309977</c:v>
                </c:pt>
                <c:pt idx="473">
                  <c:v>487.26863515941881</c:v>
                </c:pt>
                <c:pt idx="474">
                  <c:v>486.65439522590702</c:v>
                </c:pt>
                <c:pt idx="475">
                  <c:v>486.04212704665633</c:v>
                </c:pt>
                <c:pt idx="476">
                  <c:v>485.67426117911504</c:v>
                </c:pt>
                <c:pt idx="477">
                  <c:v>485.64759916567436</c:v>
                </c:pt>
                <c:pt idx="478">
                  <c:v>485.93552024724715</c:v>
                </c:pt>
                <c:pt idx="479">
                  <c:v>486.43230796316516</c:v>
                </c:pt>
                <c:pt idx="480">
                  <c:v>486.94284927461104</c:v>
                </c:pt>
                <c:pt idx="481">
                  <c:v>487.22461237378155</c:v>
                </c:pt>
                <c:pt idx="482">
                  <c:v>487.15445351058213</c:v>
                </c:pt>
                <c:pt idx="483">
                  <c:v>486.87256369085276</c:v>
                </c:pt>
                <c:pt idx="484">
                  <c:v>486.69026063982818</c:v>
                </c:pt>
                <c:pt idx="485">
                  <c:v>486.78617826213389</c:v>
                </c:pt>
                <c:pt idx="486">
                  <c:v>487.02344608040119</c:v>
                </c:pt>
                <c:pt idx="487">
                  <c:v>487.13393895774277</c:v>
                </c:pt>
                <c:pt idx="488">
                  <c:v>487.02607862574166</c:v>
                </c:pt>
                <c:pt idx="489">
                  <c:v>486.8149882290578</c:v>
                </c:pt>
                <c:pt idx="490">
                  <c:v>486.61680116488913</c:v>
                </c:pt>
                <c:pt idx="491">
                  <c:v>486.43438388638083</c:v>
                </c:pt>
                <c:pt idx="492">
                  <c:v>486.2199162400583</c:v>
                </c:pt>
                <c:pt idx="493">
                  <c:v>485.96231315796194</c:v>
                </c:pt>
                <c:pt idx="494">
                  <c:v>485.69909039928393</c:v>
                </c:pt>
                <c:pt idx="495">
                  <c:v>485.47491413680189</c:v>
                </c:pt>
                <c:pt idx="496">
                  <c:v>485.31745180438134</c:v>
                </c:pt>
                <c:pt idx="497">
                  <c:v>485.25046078740661</c:v>
                </c:pt>
                <c:pt idx="498">
                  <c:v>485.28858087822749</c:v>
                </c:pt>
                <c:pt idx="499">
                  <c:v>485.40263716140771</c:v>
                </c:pt>
                <c:pt idx="500">
                  <c:v>485.52353470585228</c:v>
                </c:pt>
                <c:pt idx="501">
                  <c:v>485.59224062848625</c:v>
                </c:pt>
                <c:pt idx="502">
                  <c:v>485.58141366970142</c:v>
                </c:pt>
                <c:pt idx="503">
                  <c:v>485.4749126336435</c:v>
                </c:pt>
                <c:pt idx="504">
                  <c:v>485.26797379270425</c:v>
                </c:pt>
                <c:pt idx="505">
                  <c:v>485.00130182046576</c:v>
                </c:pt>
                <c:pt idx="506">
                  <c:v>484.76588543442557</c:v>
                </c:pt>
                <c:pt idx="507">
                  <c:v>484.64296582347134</c:v>
                </c:pt>
                <c:pt idx="508">
                  <c:v>484.63794915599601</c:v>
                </c:pt>
                <c:pt idx="509">
                  <c:v>484.68889587502679</c:v>
                </c:pt>
                <c:pt idx="510">
                  <c:v>484.73327542392315</c:v>
                </c:pt>
                <c:pt idx="511">
                  <c:v>484.74781144317024</c:v>
                </c:pt>
                <c:pt idx="512">
                  <c:v>484.73412306019418</c:v>
                </c:pt>
                <c:pt idx="513">
                  <c:v>484.68167303734009</c:v>
                </c:pt>
                <c:pt idx="514">
                  <c:v>484.5420073315409</c:v>
                </c:pt>
                <c:pt idx="515">
                  <c:v>484.26158425092569</c:v>
                </c:pt>
                <c:pt idx="516">
                  <c:v>483.86500301342403</c:v>
                </c:pt>
                <c:pt idx="517">
                  <c:v>483.47054970798706</c:v>
                </c:pt>
                <c:pt idx="518">
                  <c:v>483.19352908340591</c:v>
                </c:pt>
                <c:pt idx="519">
                  <c:v>483.06322441958582</c:v>
                </c:pt>
                <c:pt idx="520">
                  <c:v>483.03130670590241</c:v>
                </c:pt>
                <c:pt idx="521">
                  <c:v>483.0130530958026</c:v>
                </c:pt>
                <c:pt idx="522">
                  <c:v>482.93231367639311</c:v>
                </c:pt>
                <c:pt idx="523">
                  <c:v>482.77444476072407</c:v>
                </c:pt>
                <c:pt idx="524">
                  <c:v>482.58828513170022</c:v>
                </c:pt>
                <c:pt idx="525">
                  <c:v>482.41788863749633</c:v>
                </c:pt>
                <c:pt idx="526">
                  <c:v>482.25447970086134</c:v>
                </c:pt>
                <c:pt idx="527">
                  <c:v>482.06871240928388</c:v>
                </c:pt>
                <c:pt idx="528">
                  <c:v>481.87582531902052</c:v>
                </c:pt>
                <c:pt idx="529">
                  <c:v>481.75784758046262</c:v>
                </c:pt>
                <c:pt idx="530">
                  <c:v>481.81459474371547</c:v>
                </c:pt>
                <c:pt idx="531">
                  <c:v>482.08894396539029</c:v>
                </c:pt>
                <c:pt idx="532">
                  <c:v>482.53280346973236</c:v>
                </c:pt>
                <c:pt idx="533">
                  <c:v>483.01365550291035</c:v>
                </c:pt>
                <c:pt idx="534">
                  <c:v>483.34492756656431</c:v>
                </c:pt>
                <c:pt idx="535">
                  <c:v>483.37640494193352</c:v>
                </c:pt>
                <c:pt idx="536">
                  <c:v>483.11167394942834</c:v>
                </c:pt>
                <c:pt idx="537">
                  <c:v>482.71108533700806</c:v>
                </c:pt>
                <c:pt idx="538">
                  <c:v>482.3586300244707</c:v>
                </c:pt>
                <c:pt idx="539">
                  <c:v>482.15417430553202</c:v>
                </c:pt>
                <c:pt idx="540">
                  <c:v>482.12239556579402</c:v>
                </c:pt>
                <c:pt idx="541">
                  <c:v>482.26032739227918</c:v>
                </c:pt>
                <c:pt idx="542">
                  <c:v>482.54622469906684</c:v>
                </c:pt>
                <c:pt idx="543">
                  <c:v>482.91891217656018</c:v>
                </c:pt>
                <c:pt idx="544">
                  <c:v>483.26815695355083</c:v>
                </c:pt>
                <c:pt idx="545">
                  <c:v>483.47258570691781</c:v>
                </c:pt>
                <c:pt idx="546">
                  <c:v>483.47297569230074</c:v>
                </c:pt>
                <c:pt idx="547">
                  <c:v>483.29731712759883</c:v>
                </c:pt>
                <c:pt idx="548">
                  <c:v>483.00471851533257</c:v>
                </c:pt>
                <c:pt idx="549">
                  <c:v>482.63942127315693</c:v>
                </c:pt>
                <c:pt idx="550">
                  <c:v>482.24393907047391</c:v>
                </c:pt>
                <c:pt idx="551">
                  <c:v>481.85817992956373</c:v>
                </c:pt>
                <c:pt idx="552">
                  <c:v>481.49117406383516</c:v>
                </c:pt>
                <c:pt idx="553">
                  <c:v>481.13321312558196</c:v>
                </c:pt>
                <c:pt idx="554">
                  <c:v>480.78401012272457</c:v>
                </c:pt>
                <c:pt idx="555">
                  <c:v>480.45506620688445</c:v>
                </c:pt>
                <c:pt idx="556">
                  <c:v>480.19882232070603</c:v>
                </c:pt>
                <c:pt idx="557">
                  <c:v>480.12093505808468</c:v>
                </c:pt>
                <c:pt idx="558">
                  <c:v>480.25149097770947</c:v>
                </c:pt>
                <c:pt idx="559">
                  <c:v>480.41862021334373</c:v>
                </c:pt>
                <c:pt idx="560">
                  <c:v>480.39905627399759</c:v>
                </c:pt>
                <c:pt idx="561">
                  <c:v>480.2039796011984</c:v>
                </c:pt>
                <c:pt idx="562">
                  <c:v>480.0712918337706</c:v>
                </c:pt>
                <c:pt idx="563">
                  <c:v>480.15219175768738</c:v>
                </c:pt>
                <c:pt idx="564">
                  <c:v>480.33922685690271</c:v>
                </c:pt>
                <c:pt idx="565">
                  <c:v>480.43353288290183</c:v>
                </c:pt>
                <c:pt idx="566">
                  <c:v>480.34581446705693</c:v>
                </c:pt>
                <c:pt idx="567">
                  <c:v>480.0896107571532</c:v>
                </c:pt>
                <c:pt idx="568">
                  <c:v>479.72628805133206</c:v>
                </c:pt>
                <c:pt idx="569">
                  <c:v>479.39587379517036</c:v>
                </c:pt>
                <c:pt idx="570">
                  <c:v>479.26746611247393</c:v>
                </c:pt>
                <c:pt idx="571">
                  <c:v>479.35664498485716</c:v>
                </c:pt>
                <c:pt idx="572">
                  <c:v>479.48358174731544</c:v>
                </c:pt>
                <c:pt idx="573">
                  <c:v>479.48611771705691</c:v>
                </c:pt>
                <c:pt idx="574">
                  <c:v>479.38880724272184</c:v>
                </c:pt>
                <c:pt idx="575">
                  <c:v>479.30774399446602</c:v>
                </c:pt>
                <c:pt idx="576">
                  <c:v>479.28137916703997</c:v>
                </c:pt>
                <c:pt idx="577">
                  <c:v>479.25646085550835</c:v>
                </c:pt>
                <c:pt idx="578">
                  <c:v>479.18020867906421</c:v>
                </c:pt>
                <c:pt idx="579">
                  <c:v>479.0680530684657</c:v>
                </c:pt>
                <c:pt idx="580">
                  <c:v>479.01120364466965</c:v>
                </c:pt>
                <c:pt idx="581">
                  <c:v>479.11355607596147</c:v>
                </c:pt>
                <c:pt idx="582">
                  <c:v>479.38334260355686</c:v>
                </c:pt>
                <c:pt idx="583">
                  <c:v>479.68429312063569</c:v>
                </c:pt>
                <c:pt idx="584">
                  <c:v>479.80878082167885</c:v>
                </c:pt>
                <c:pt idx="585">
                  <c:v>479.61383079294512</c:v>
                </c:pt>
                <c:pt idx="586">
                  <c:v>479.12755559394975</c:v>
                </c:pt>
                <c:pt idx="587">
                  <c:v>478.56285439003256</c:v>
                </c:pt>
                <c:pt idx="588">
                  <c:v>478.20614668639797</c:v>
                </c:pt>
                <c:pt idx="589">
                  <c:v>478.23465786892126</c:v>
                </c:pt>
                <c:pt idx="590">
                  <c:v>478.61126555180624</c:v>
                </c:pt>
                <c:pt idx="591">
                  <c:v>479.14132301137067</c:v>
                </c:pt>
                <c:pt idx="592">
                  <c:v>479.58920484557268</c:v>
                </c:pt>
                <c:pt idx="593">
                  <c:v>479.72894760007063</c:v>
                </c:pt>
                <c:pt idx="594">
                  <c:v>479.39087969565782</c:v>
                </c:pt>
                <c:pt idx="595">
                  <c:v>478.60561113420277</c:v>
                </c:pt>
                <c:pt idx="596">
                  <c:v>477.70064589499316</c:v>
                </c:pt>
                <c:pt idx="597">
                  <c:v>477.11926788416281</c:v>
                </c:pt>
                <c:pt idx="598">
                  <c:v>477.07160135461726</c:v>
                </c:pt>
                <c:pt idx="599">
                  <c:v>477.39198923345151</c:v>
                </c:pt>
                <c:pt idx="600">
                  <c:v>477.73262713967307</c:v>
                </c:pt>
                <c:pt idx="601">
                  <c:v>477.8559355826319</c:v>
                </c:pt>
                <c:pt idx="602">
                  <c:v>477.76846102436053</c:v>
                </c:pt>
                <c:pt idx="603">
                  <c:v>477.63819349584776</c:v>
                </c:pt>
                <c:pt idx="604">
                  <c:v>477.59611533954114</c:v>
                </c:pt>
                <c:pt idx="605">
                  <c:v>477.6058266968044</c:v>
                </c:pt>
                <c:pt idx="606">
                  <c:v>477.53294713453437</c:v>
                </c:pt>
                <c:pt idx="607">
                  <c:v>477.33481897421416</c:v>
                </c:pt>
                <c:pt idx="608">
                  <c:v>477.14733949765571</c:v>
                </c:pt>
                <c:pt idx="609">
                  <c:v>477.16220573789985</c:v>
                </c:pt>
                <c:pt idx="610">
                  <c:v>477.41451187551974</c:v>
                </c:pt>
                <c:pt idx="611">
                  <c:v>477.68619999243253</c:v>
                </c:pt>
                <c:pt idx="612">
                  <c:v>477.64061297287907</c:v>
                </c:pt>
                <c:pt idx="613">
                  <c:v>477.11784984554254</c:v>
                </c:pt>
                <c:pt idx="614">
                  <c:v>476.33046900701027</c:v>
                </c:pt>
                <c:pt idx="615">
                  <c:v>475.71810526125478</c:v>
                </c:pt>
                <c:pt idx="616">
                  <c:v>475.55887744112476</c:v>
                </c:pt>
                <c:pt idx="617">
                  <c:v>475.74268422673873</c:v>
                </c:pt>
                <c:pt idx="618">
                  <c:v>475.95175086169286</c:v>
                </c:pt>
                <c:pt idx="619">
                  <c:v>476.02303745655973</c:v>
                </c:pt>
                <c:pt idx="620">
                  <c:v>476.07173665791242</c:v>
                </c:pt>
                <c:pt idx="621">
                  <c:v>476.27500743886606</c:v>
                </c:pt>
                <c:pt idx="622">
                  <c:v>476.62677302487702</c:v>
                </c:pt>
                <c:pt idx="623">
                  <c:v>476.94824927168042</c:v>
                </c:pt>
                <c:pt idx="624">
                  <c:v>477.068155300424</c:v>
                </c:pt>
                <c:pt idx="625">
                  <c:v>476.92946745025381</c:v>
                </c:pt>
                <c:pt idx="626">
                  <c:v>476.58520943431535</c:v>
                </c:pt>
                <c:pt idx="627">
                  <c:v>476.18193958062568</c:v>
                </c:pt>
                <c:pt idx="628">
                  <c:v>475.90720115186332</c:v>
                </c:pt>
                <c:pt idx="629">
                  <c:v>475.85153410492347</c:v>
                </c:pt>
                <c:pt idx="630">
                  <c:v>475.92354100930118</c:v>
                </c:pt>
                <c:pt idx="631">
                  <c:v>475.95337827686251</c:v>
                </c:pt>
                <c:pt idx="632">
                  <c:v>475.84885562537988</c:v>
                </c:pt>
                <c:pt idx="633">
                  <c:v>475.61061306518837</c:v>
                </c:pt>
                <c:pt idx="634">
                  <c:v>475.26547886193589</c:v>
                </c:pt>
                <c:pt idx="635">
                  <c:v>474.86768418430779</c:v>
                </c:pt>
                <c:pt idx="636">
                  <c:v>474.53394835914241</c:v>
                </c:pt>
                <c:pt idx="637">
                  <c:v>474.39992758086726</c:v>
                </c:pt>
                <c:pt idx="638">
                  <c:v>474.51874236249898</c:v>
                </c:pt>
                <c:pt idx="639">
                  <c:v>474.80949159771302</c:v>
                </c:pt>
                <c:pt idx="640">
                  <c:v>475.10108079402943</c:v>
                </c:pt>
                <c:pt idx="641">
                  <c:v>475.23770152463248</c:v>
                </c:pt>
                <c:pt idx="642">
                  <c:v>475.18560704609479</c:v>
                </c:pt>
                <c:pt idx="643">
                  <c:v>475.06140404845172</c:v>
                </c:pt>
                <c:pt idx="644">
                  <c:v>475.02874248147441</c:v>
                </c:pt>
                <c:pt idx="645">
                  <c:v>475.14024044235242</c:v>
                </c:pt>
                <c:pt idx="646">
                  <c:v>475.28733370914739</c:v>
                </c:pt>
                <c:pt idx="647">
                  <c:v>475.30731789618261</c:v>
                </c:pt>
                <c:pt idx="648">
                  <c:v>475.12931019105685</c:v>
                </c:pt>
                <c:pt idx="649">
                  <c:v>474.83179081559206</c:v>
                </c:pt>
                <c:pt idx="650">
                  <c:v>474.57971340752147</c:v>
                </c:pt>
                <c:pt idx="651">
                  <c:v>474.47959589341519</c:v>
                </c:pt>
                <c:pt idx="652">
                  <c:v>474.46579742523062</c:v>
                </c:pt>
                <c:pt idx="653">
                  <c:v>474.36956036567301</c:v>
                </c:pt>
                <c:pt idx="654">
                  <c:v>474.14422812863</c:v>
                </c:pt>
                <c:pt idx="655">
                  <c:v>473.96326077030596</c:v>
                </c:pt>
                <c:pt idx="656">
                  <c:v>474.02084685821302</c:v>
                </c:pt>
                <c:pt idx="657">
                  <c:v>474.28863555242015</c:v>
                </c:pt>
                <c:pt idx="658">
                  <c:v>474.5528271546396</c:v>
                </c:pt>
                <c:pt idx="659">
                  <c:v>474.63995252272747</c:v>
                </c:pt>
                <c:pt idx="660">
                  <c:v>474.52827468389626</c:v>
                </c:pt>
                <c:pt idx="661">
                  <c:v>474.30356666354487</c:v>
                </c:pt>
                <c:pt idx="662">
                  <c:v>474.10214202075809</c:v>
                </c:pt>
                <c:pt idx="663">
                  <c:v>474.0529808951012</c:v>
                </c:pt>
                <c:pt idx="664">
                  <c:v>474.17342565725733</c:v>
                </c:pt>
                <c:pt idx="665">
                  <c:v>474.30726350304082</c:v>
                </c:pt>
                <c:pt idx="666">
                  <c:v>474.21790787232845</c:v>
                </c:pt>
                <c:pt idx="667">
                  <c:v>473.78518127305477</c:v>
                </c:pt>
                <c:pt idx="668">
                  <c:v>473.12579801384891</c:v>
                </c:pt>
                <c:pt idx="669">
                  <c:v>472.51805414105644</c:v>
                </c:pt>
                <c:pt idx="670">
                  <c:v>472.20269313577666</c:v>
                </c:pt>
                <c:pt idx="671">
                  <c:v>472.23887900091933</c:v>
                </c:pt>
                <c:pt idx="672">
                  <c:v>472.49723954112972</c:v>
                </c:pt>
                <c:pt idx="673">
                  <c:v>472.7517151484293</c:v>
                </c:pt>
                <c:pt idx="674">
                  <c:v>472.82258721725947</c:v>
                </c:pt>
                <c:pt idx="675">
                  <c:v>472.69823494044056</c:v>
                </c:pt>
                <c:pt idx="676">
                  <c:v>472.53494923815288</c:v>
                </c:pt>
                <c:pt idx="677">
                  <c:v>472.53018615315148</c:v>
                </c:pt>
                <c:pt idx="678">
                  <c:v>472.76783499664407</c:v>
                </c:pt>
                <c:pt idx="679">
                  <c:v>473.13509155552532</c:v>
                </c:pt>
                <c:pt idx="680">
                  <c:v>473.37519082259519</c:v>
                </c:pt>
                <c:pt idx="681">
                  <c:v>473.25992179340176</c:v>
                </c:pt>
                <c:pt idx="682">
                  <c:v>472.76066139349564</c:v>
                </c:pt>
                <c:pt idx="683">
                  <c:v>472.0889719448827</c:v>
                </c:pt>
                <c:pt idx="684">
                  <c:v>471.56969096415344</c:v>
                </c:pt>
                <c:pt idx="685">
                  <c:v>471.43523917240282</c:v>
                </c:pt>
                <c:pt idx="686">
                  <c:v>471.70863776514705</c:v>
                </c:pt>
                <c:pt idx="687">
                  <c:v>472.24591955966969</c:v>
                </c:pt>
                <c:pt idx="688">
                  <c:v>472.83527783500239</c:v>
                </c:pt>
                <c:pt idx="689">
                  <c:v>473.26662637406872</c:v>
                </c:pt>
                <c:pt idx="690">
                  <c:v>473.40852499607371</c:v>
                </c:pt>
                <c:pt idx="691">
                  <c:v>473.28436789634412</c:v>
                </c:pt>
                <c:pt idx="692">
                  <c:v>473.04254690152032</c:v>
                </c:pt>
                <c:pt idx="693">
                  <c:v>472.82079719915907</c:v>
                </c:pt>
                <c:pt idx="694">
                  <c:v>472.64891332452157</c:v>
                </c:pt>
                <c:pt idx="695">
                  <c:v>472.4679652692983</c:v>
                </c:pt>
                <c:pt idx="696">
                  <c:v>472.21127086420222</c:v>
                </c:pt>
                <c:pt idx="697">
                  <c:v>471.87237112438942</c:v>
                </c:pt>
                <c:pt idx="698">
                  <c:v>471.50943130212363</c:v>
                </c:pt>
                <c:pt idx="699">
                  <c:v>471.18318364114566</c:v>
                </c:pt>
                <c:pt idx="700">
                  <c:v>470.90876416662257</c:v>
                </c:pt>
                <c:pt idx="701">
                  <c:v>470.68094059238541</c:v>
                </c:pt>
                <c:pt idx="702">
                  <c:v>470.51433430199819</c:v>
                </c:pt>
                <c:pt idx="703">
                  <c:v>470.43788285082735</c:v>
                </c:pt>
                <c:pt idx="704">
                  <c:v>470.47826079059297</c:v>
                </c:pt>
                <c:pt idx="705">
                  <c:v>470.66116989720018</c:v>
                </c:pt>
                <c:pt idx="706">
                  <c:v>470.99332962032423</c:v>
                </c:pt>
                <c:pt idx="707">
                  <c:v>471.42329844581548</c:v>
                </c:pt>
                <c:pt idx="708">
                  <c:v>471.84776115794244</c:v>
                </c:pt>
                <c:pt idx="709">
                  <c:v>472.17565673373224</c:v>
                </c:pt>
                <c:pt idx="710">
                  <c:v>472.35976621357281</c:v>
                </c:pt>
                <c:pt idx="711">
                  <c:v>472.35008844095569</c:v>
                </c:pt>
                <c:pt idx="712">
                  <c:v>472.07255332803447</c:v>
                </c:pt>
                <c:pt idx="713">
                  <c:v>471.52594371131818</c:v>
                </c:pt>
                <c:pt idx="714">
                  <c:v>470.8889145364497</c:v>
                </c:pt>
                <c:pt idx="715">
                  <c:v>470.45567622676469</c:v>
                </c:pt>
                <c:pt idx="716">
                  <c:v>470.41748726632295</c:v>
                </c:pt>
                <c:pt idx="717">
                  <c:v>470.70479619499429</c:v>
                </c:pt>
                <c:pt idx="718">
                  <c:v>471.05051427025489</c:v>
                </c:pt>
                <c:pt idx="719">
                  <c:v>471.20651388078545</c:v>
                </c:pt>
                <c:pt idx="720">
                  <c:v>471.10334455974942</c:v>
                </c:pt>
                <c:pt idx="721">
                  <c:v>470.84898517239469</c:v>
                </c:pt>
                <c:pt idx="722">
                  <c:v>470.64288237756858</c:v>
                </c:pt>
                <c:pt idx="723">
                  <c:v>470.66825290875988</c:v>
                </c:pt>
                <c:pt idx="724">
                  <c:v>470.95588328065287</c:v>
                </c:pt>
                <c:pt idx="725">
                  <c:v>471.31747783513902</c:v>
                </c:pt>
                <c:pt idx="726">
                  <c:v>471.48553806869086</c:v>
                </c:pt>
                <c:pt idx="727">
                  <c:v>471.35531111428577</c:v>
                </c:pt>
                <c:pt idx="728">
                  <c:v>471.05681378041481</c:v>
                </c:pt>
                <c:pt idx="729">
                  <c:v>470.79388460995568</c:v>
                </c:pt>
                <c:pt idx="730">
                  <c:v>470.66630474470969</c:v>
                </c:pt>
                <c:pt idx="731">
                  <c:v>470.65102924696919</c:v>
                </c:pt>
                <c:pt idx="732">
                  <c:v>470.68173647008177</c:v>
                </c:pt>
                <c:pt idx="733">
                  <c:v>470.69575080764554</c:v>
                </c:pt>
                <c:pt idx="734">
                  <c:v>470.64331747559191</c:v>
                </c:pt>
                <c:pt idx="735">
                  <c:v>470.51178254812635</c:v>
                </c:pt>
                <c:pt idx="736">
                  <c:v>470.34142573301415</c:v>
                </c:pt>
                <c:pt idx="737">
                  <c:v>470.19016237152152</c:v>
                </c:pt>
                <c:pt idx="738">
                  <c:v>470.08084276482015</c:v>
                </c:pt>
                <c:pt idx="739">
                  <c:v>469.98518121060624</c:v>
                </c:pt>
                <c:pt idx="740">
                  <c:v>469.84750911714383</c:v>
                </c:pt>
                <c:pt idx="741">
                  <c:v>469.63132238965852</c:v>
                </c:pt>
                <c:pt idx="742">
                  <c:v>469.36771221914705</c:v>
                </c:pt>
                <c:pt idx="743">
                  <c:v>469.16258696921057</c:v>
                </c:pt>
                <c:pt idx="744">
                  <c:v>469.12924479040379</c:v>
                </c:pt>
                <c:pt idx="745">
                  <c:v>469.27001007923519</c:v>
                </c:pt>
                <c:pt idx="746">
                  <c:v>469.40993739902859</c:v>
                </c:pt>
                <c:pt idx="747">
                  <c:v>469.30925660546802</c:v>
                </c:pt>
                <c:pt idx="748">
                  <c:v>468.91140802681184</c:v>
                </c:pt>
                <c:pt idx="749">
                  <c:v>468.45020430706586</c:v>
                </c:pt>
                <c:pt idx="750">
                  <c:v>468.23932485750714</c:v>
                </c:pt>
                <c:pt idx="751">
                  <c:v>468.36800534633437</c:v>
                </c:pt>
                <c:pt idx="752">
                  <c:v>468.65575687034516</c:v>
                </c:pt>
                <c:pt idx="753">
                  <c:v>468.86728271118602</c:v>
                </c:pt>
                <c:pt idx="754">
                  <c:v>468.89290134956457</c:v>
                </c:pt>
                <c:pt idx="755">
                  <c:v>468.7565418995793</c:v>
                </c:pt>
                <c:pt idx="756">
                  <c:v>468.55694581030747</c:v>
                </c:pt>
                <c:pt idx="757">
                  <c:v>468.40613015306019</c:v>
                </c:pt>
                <c:pt idx="758">
                  <c:v>468.34944632260374</c:v>
                </c:pt>
                <c:pt idx="759">
                  <c:v>468.33179083733381</c:v>
                </c:pt>
                <c:pt idx="760">
                  <c:v>468.26636244075405</c:v>
                </c:pt>
                <c:pt idx="761">
                  <c:v>468.12002781257519</c:v>
                </c:pt>
                <c:pt idx="762">
                  <c:v>467.93251324765322</c:v>
                </c:pt>
                <c:pt idx="763">
                  <c:v>467.79976290286237</c:v>
                </c:pt>
                <c:pt idx="764">
                  <c:v>467.82364905942603</c:v>
                </c:pt>
                <c:pt idx="765">
                  <c:v>467.99975896233411</c:v>
                </c:pt>
                <c:pt idx="766">
                  <c:v>468.16667625894962</c:v>
                </c:pt>
                <c:pt idx="767">
                  <c:v>468.14617949065632</c:v>
                </c:pt>
                <c:pt idx="768">
                  <c:v>467.91313940155703</c:v>
                </c:pt>
                <c:pt idx="769">
                  <c:v>467.57000298051975</c:v>
                </c:pt>
                <c:pt idx="770">
                  <c:v>467.21948340235963</c:v>
                </c:pt>
                <c:pt idx="771">
                  <c:v>466.93660603581674</c:v>
                </c:pt>
                <c:pt idx="772">
                  <c:v>466.80081656343282</c:v>
                </c:pt>
                <c:pt idx="773">
                  <c:v>466.86981227252318</c:v>
                </c:pt>
                <c:pt idx="774">
                  <c:v>467.12992450386326</c:v>
                </c:pt>
                <c:pt idx="775">
                  <c:v>467.49247747483889</c:v>
                </c:pt>
                <c:pt idx="776">
                  <c:v>467.82122659802735</c:v>
                </c:pt>
                <c:pt idx="777">
                  <c:v>467.97570082114726</c:v>
                </c:pt>
                <c:pt idx="778">
                  <c:v>467.88117631395534</c:v>
                </c:pt>
                <c:pt idx="779">
                  <c:v>467.57968589123072</c:v>
                </c:pt>
                <c:pt idx="780">
                  <c:v>467.20374157324528</c:v>
                </c:pt>
                <c:pt idx="781">
                  <c:v>466.91264305220693</c:v>
                </c:pt>
                <c:pt idx="782">
                  <c:v>466.84639113715309</c:v>
                </c:pt>
                <c:pt idx="783">
                  <c:v>467.05963546648297</c:v>
                </c:pt>
                <c:pt idx="784">
                  <c:v>467.44456884277577</c:v>
                </c:pt>
                <c:pt idx="785">
                  <c:v>467.77326976865487</c:v>
                </c:pt>
                <c:pt idx="786">
                  <c:v>467.8751574423901</c:v>
                </c:pt>
                <c:pt idx="787">
                  <c:v>467.7522453494916</c:v>
                </c:pt>
                <c:pt idx="788">
                  <c:v>467.51059049154338</c:v>
                </c:pt>
                <c:pt idx="789">
                  <c:v>467.2403729350234</c:v>
                </c:pt>
                <c:pt idx="790">
                  <c:v>466.99781701910683</c:v>
                </c:pt>
                <c:pt idx="791">
                  <c:v>466.83907210594919</c:v>
                </c:pt>
                <c:pt idx="792">
                  <c:v>466.79690601035571</c:v>
                </c:pt>
                <c:pt idx="793">
                  <c:v>466.83914360088295</c:v>
                </c:pt>
                <c:pt idx="794">
                  <c:v>466.89753473215484</c:v>
                </c:pt>
                <c:pt idx="795">
                  <c:v>466.9343623380355</c:v>
                </c:pt>
                <c:pt idx="796">
                  <c:v>466.96630333588968</c:v>
                </c:pt>
                <c:pt idx="797">
                  <c:v>467.0367062549816</c:v>
                </c:pt>
                <c:pt idx="798">
                  <c:v>467.16192665172764</c:v>
                </c:pt>
                <c:pt idx="799">
                  <c:v>467.28169520833171</c:v>
                </c:pt>
                <c:pt idx="800">
                  <c:v>467.27366662388874</c:v>
                </c:pt>
                <c:pt idx="801">
                  <c:v>467.05999897001794</c:v>
                </c:pt>
                <c:pt idx="802">
                  <c:v>466.71746642287985</c:v>
                </c:pt>
                <c:pt idx="803">
                  <c:v>466.45476774722209</c:v>
                </c:pt>
                <c:pt idx="804">
                  <c:v>466.44508909200312</c:v>
                </c:pt>
                <c:pt idx="805">
                  <c:v>466.68151859782381</c:v>
                </c:pt>
                <c:pt idx="806">
                  <c:v>467.01622026096817</c:v>
                </c:pt>
                <c:pt idx="807">
                  <c:v>467.31583163442752</c:v>
                </c:pt>
                <c:pt idx="808">
                  <c:v>467.52840717251411</c:v>
                </c:pt>
                <c:pt idx="809">
                  <c:v>467.61896123650257</c:v>
                </c:pt>
                <c:pt idx="810">
                  <c:v>467.52366750518217</c:v>
                </c:pt>
                <c:pt idx="811">
                  <c:v>467.21025342280973</c:v>
                </c:pt>
                <c:pt idx="812">
                  <c:v>466.75998972061086</c:v>
                </c:pt>
                <c:pt idx="813">
                  <c:v>466.35194788563638</c:v>
                </c:pt>
                <c:pt idx="814">
                  <c:v>466.13801541981337</c:v>
                </c:pt>
                <c:pt idx="815">
                  <c:v>466.12948221930117</c:v>
                </c:pt>
                <c:pt idx="816">
                  <c:v>466.22278217509921</c:v>
                </c:pt>
                <c:pt idx="817">
                  <c:v>466.31957793180806</c:v>
                </c:pt>
                <c:pt idx="818">
                  <c:v>466.38121807979985</c:v>
                </c:pt>
                <c:pt idx="819">
                  <c:v>466.39200280391975</c:v>
                </c:pt>
                <c:pt idx="820">
                  <c:v>466.34732902391266</c:v>
                </c:pt>
                <c:pt idx="821">
                  <c:v>466.28719048050948</c:v>
                </c:pt>
                <c:pt idx="822">
                  <c:v>466.27049651334551</c:v>
                </c:pt>
                <c:pt idx="823">
                  <c:v>466.27735616189545</c:v>
                </c:pt>
                <c:pt idx="824">
                  <c:v>466.17539806877409</c:v>
                </c:pt>
                <c:pt idx="825">
                  <c:v>465.83286992662283</c:v>
                </c:pt>
                <c:pt idx="826">
                  <c:v>465.2715172625077</c:v>
                </c:pt>
                <c:pt idx="827">
                  <c:v>464.68752806774967</c:v>
                </c:pt>
                <c:pt idx="828">
                  <c:v>464.30938272780946</c:v>
                </c:pt>
                <c:pt idx="829">
                  <c:v>464.23197880458332</c:v>
                </c:pt>
                <c:pt idx="830">
                  <c:v>464.37562681645858</c:v>
                </c:pt>
                <c:pt idx="831">
                  <c:v>464.57806320102486</c:v>
                </c:pt>
                <c:pt idx="832">
                  <c:v>464.71195571618972</c:v>
                </c:pt>
                <c:pt idx="833">
                  <c:v>464.73732263363286</c:v>
                </c:pt>
                <c:pt idx="834">
                  <c:v>464.68426006443457</c:v>
                </c:pt>
                <c:pt idx="835">
                  <c:v>464.61078494481416</c:v>
                </c:pt>
                <c:pt idx="836">
                  <c:v>464.56567228273872</c:v>
                </c:pt>
                <c:pt idx="837">
                  <c:v>464.55855161130103</c:v>
                </c:pt>
                <c:pt idx="838">
                  <c:v>464.56057238697599</c:v>
                </c:pt>
                <c:pt idx="839">
                  <c:v>464.56385623264498</c:v>
                </c:pt>
                <c:pt idx="840">
                  <c:v>464.6271061957504</c:v>
                </c:pt>
                <c:pt idx="841">
                  <c:v>464.80348974368297</c:v>
                </c:pt>
                <c:pt idx="842">
                  <c:v>465.03345262152163</c:v>
                </c:pt>
                <c:pt idx="843">
                  <c:v>465.17685380053672</c:v>
                </c:pt>
                <c:pt idx="844">
                  <c:v>465.14800212638693</c:v>
                </c:pt>
                <c:pt idx="845">
                  <c:v>464.97921373627855</c:v>
                </c:pt>
                <c:pt idx="846">
                  <c:v>464.7792985278914</c:v>
                </c:pt>
                <c:pt idx="847">
                  <c:v>464.65667545388038</c:v>
                </c:pt>
                <c:pt idx="848">
                  <c:v>464.6418976794684</c:v>
                </c:pt>
                <c:pt idx="849">
                  <c:v>464.6616182234701</c:v>
                </c:pt>
                <c:pt idx="850">
                  <c:v>464.61274693670896</c:v>
                </c:pt>
                <c:pt idx="851">
                  <c:v>464.45979902804459</c:v>
                </c:pt>
                <c:pt idx="852">
                  <c:v>464.23753224842574</c:v>
                </c:pt>
                <c:pt idx="853">
                  <c:v>463.97779007283577</c:v>
                </c:pt>
                <c:pt idx="854">
                  <c:v>463.67361961819449</c:v>
                </c:pt>
                <c:pt idx="855">
                  <c:v>463.32489936514406</c:v>
                </c:pt>
                <c:pt idx="856">
                  <c:v>462.99515801279375</c:v>
                </c:pt>
                <c:pt idx="857">
                  <c:v>462.77903369122487</c:v>
                </c:pt>
                <c:pt idx="858">
                  <c:v>462.68971491215916</c:v>
                </c:pt>
                <c:pt idx="859">
                  <c:v>462.62694338166193</c:v>
                </c:pt>
                <c:pt idx="860">
                  <c:v>462.51426939804458</c:v>
                </c:pt>
                <c:pt idx="861">
                  <c:v>462.42270487590764</c:v>
                </c:pt>
                <c:pt idx="862">
                  <c:v>462.49043884555408</c:v>
                </c:pt>
                <c:pt idx="863">
                  <c:v>462.76869164824217</c:v>
                </c:pt>
                <c:pt idx="864">
                  <c:v>463.18898662935351</c:v>
                </c:pt>
                <c:pt idx="865">
                  <c:v>463.58579241607066</c:v>
                </c:pt>
                <c:pt idx="866">
                  <c:v>463.71838187019836</c:v>
                </c:pt>
                <c:pt idx="867">
                  <c:v>463.431143856772</c:v>
                </c:pt>
                <c:pt idx="868">
                  <c:v>462.88099023908086</c:v>
                </c:pt>
                <c:pt idx="869">
                  <c:v>462.48383223693281</c:v>
                </c:pt>
                <c:pt idx="870">
                  <c:v>462.54613842161086</c:v>
                </c:pt>
                <c:pt idx="871">
                  <c:v>462.99367366367653</c:v>
                </c:pt>
                <c:pt idx="872">
                  <c:v>463.47280824452451</c:v>
                </c:pt>
                <c:pt idx="873">
                  <c:v>463.67079495094879</c:v>
                </c:pt>
                <c:pt idx="874">
                  <c:v>463.54725577629051</c:v>
                </c:pt>
                <c:pt idx="875">
                  <c:v>463.30472292636864</c:v>
                </c:pt>
                <c:pt idx="876">
                  <c:v>463.1643319617524</c:v>
                </c:pt>
                <c:pt idx="877">
                  <c:v>463.1837863486756</c:v>
                </c:pt>
                <c:pt idx="878">
                  <c:v>463.27251172645532</c:v>
                </c:pt>
                <c:pt idx="879">
                  <c:v>463.31613265554881</c:v>
                </c:pt>
                <c:pt idx="880">
                  <c:v>463.24641832956183</c:v>
                </c:pt>
                <c:pt idx="881">
                  <c:v>463.03865103481417</c:v>
                </c:pt>
                <c:pt idx="882">
                  <c:v>462.72088273743213</c:v>
                </c:pt>
                <c:pt idx="883">
                  <c:v>462.4032218456835</c:v>
                </c:pt>
                <c:pt idx="884">
                  <c:v>462.23873712033662</c:v>
                </c:pt>
                <c:pt idx="885">
                  <c:v>462.29175727141137</c:v>
                </c:pt>
                <c:pt idx="886">
                  <c:v>462.44812721973096</c:v>
                </c:pt>
                <c:pt idx="887">
                  <c:v>462.50221054721152</c:v>
                </c:pt>
                <c:pt idx="888">
                  <c:v>462.3461421086339</c:v>
                </c:pt>
                <c:pt idx="889">
                  <c:v>462.06344691652475</c:v>
                </c:pt>
                <c:pt idx="890">
                  <c:v>461.8546400155314</c:v>
                </c:pt>
                <c:pt idx="891">
                  <c:v>461.88159595002901</c:v>
                </c:pt>
                <c:pt idx="892">
                  <c:v>462.1515797770017</c:v>
                </c:pt>
                <c:pt idx="893">
                  <c:v>462.52221103503859</c:v>
                </c:pt>
                <c:pt idx="894">
                  <c:v>462.81241246368916</c:v>
                </c:pt>
                <c:pt idx="895">
                  <c:v>462.90748432888188</c:v>
                </c:pt>
                <c:pt idx="896">
                  <c:v>462.77997096421547</c:v>
                </c:pt>
                <c:pt idx="897">
                  <c:v>462.46241361902383</c:v>
                </c:pt>
                <c:pt idx="898">
                  <c:v>462.03269546693014</c:v>
                </c:pt>
                <c:pt idx="899">
                  <c:v>461.60742962144434</c:v>
                </c:pt>
                <c:pt idx="900">
                  <c:v>461.31092236206172</c:v>
                </c:pt>
                <c:pt idx="901">
                  <c:v>461.22325747065923</c:v>
                </c:pt>
                <c:pt idx="902">
                  <c:v>461.33934396029173</c:v>
                </c:pt>
                <c:pt idx="903">
                  <c:v>461.56446567819069</c:v>
                </c:pt>
                <c:pt idx="904">
                  <c:v>461.75138215484981</c:v>
                </c:pt>
                <c:pt idx="905">
                  <c:v>461.7615680515712</c:v>
                </c:pt>
                <c:pt idx="906">
                  <c:v>461.52955457220179</c:v>
                </c:pt>
                <c:pt idx="907">
                  <c:v>461.11294199147505</c:v>
                </c:pt>
                <c:pt idx="908">
                  <c:v>460.68512151793402</c:v>
                </c:pt>
                <c:pt idx="909">
                  <c:v>460.43861131536971</c:v>
                </c:pt>
                <c:pt idx="910">
                  <c:v>460.4574938874369</c:v>
                </c:pt>
                <c:pt idx="911">
                  <c:v>460.65844620897394</c:v>
                </c:pt>
                <c:pt idx="912">
                  <c:v>460.8453526504187</c:v>
                </c:pt>
                <c:pt idx="913">
                  <c:v>460.8581619437889</c:v>
                </c:pt>
                <c:pt idx="914">
                  <c:v>460.70622775734245</c:v>
                </c:pt>
                <c:pt idx="915">
                  <c:v>460.53558151718096</c:v>
                </c:pt>
                <c:pt idx="916">
                  <c:v>460.45907991509364</c:v>
                </c:pt>
                <c:pt idx="917">
                  <c:v>460.46686145920523</c:v>
                </c:pt>
                <c:pt idx="918">
                  <c:v>460.50634282173706</c:v>
                </c:pt>
                <c:pt idx="919">
                  <c:v>460.5813725732483</c:v>
                </c:pt>
                <c:pt idx="920">
                  <c:v>460.73793131953551</c:v>
                </c:pt>
                <c:pt idx="921">
                  <c:v>460.98515602571882</c:v>
                </c:pt>
                <c:pt idx="922">
                  <c:v>461.25741246728427</c:v>
                </c:pt>
                <c:pt idx="923">
                  <c:v>461.44605744227704</c:v>
                </c:pt>
                <c:pt idx="924">
                  <c:v>461.47322308312539</c:v>
                </c:pt>
                <c:pt idx="925">
                  <c:v>461.36416668114003</c:v>
                </c:pt>
                <c:pt idx="926">
                  <c:v>461.24317835875308</c:v>
                </c:pt>
                <c:pt idx="927">
                  <c:v>461.21212838341626</c:v>
                </c:pt>
                <c:pt idx="928">
                  <c:v>461.23244297222982</c:v>
                </c:pt>
                <c:pt idx="929">
                  <c:v>461.18415469334872</c:v>
                </c:pt>
                <c:pt idx="930">
                  <c:v>461.03548624242029</c:v>
                </c:pt>
                <c:pt idx="931">
                  <c:v>460.86876196110904</c:v>
                </c:pt>
                <c:pt idx="932">
                  <c:v>460.72876844473615</c:v>
                </c:pt>
                <c:pt idx="933">
                  <c:v>460.54320605552778</c:v>
                </c:pt>
                <c:pt idx="934">
                  <c:v>460.23522380322652</c:v>
                </c:pt>
                <c:pt idx="935">
                  <c:v>459.8519189645707</c:v>
                </c:pt>
                <c:pt idx="936">
                  <c:v>459.54636759037601</c:v>
                </c:pt>
                <c:pt idx="937">
                  <c:v>459.45899818681801</c:v>
                </c:pt>
                <c:pt idx="938">
                  <c:v>459.61337763809757</c:v>
                </c:pt>
                <c:pt idx="939">
                  <c:v>459.89970283867353</c:v>
                </c:pt>
                <c:pt idx="940">
                  <c:v>460.16156885812569</c:v>
                </c:pt>
                <c:pt idx="941">
                  <c:v>460.30047500180888</c:v>
                </c:pt>
                <c:pt idx="942">
                  <c:v>460.29267294915672</c:v>
                </c:pt>
                <c:pt idx="943">
                  <c:v>460.14800780348457</c:v>
                </c:pt>
                <c:pt idx="944">
                  <c:v>459.90039214323212</c:v>
                </c:pt>
                <c:pt idx="945">
                  <c:v>459.61544308403143</c:v>
                </c:pt>
                <c:pt idx="946">
                  <c:v>459.35896349104922</c:v>
                </c:pt>
                <c:pt idx="947">
                  <c:v>459.1545129867917</c:v>
                </c:pt>
                <c:pt idx="948">
                  <c:v>458.99004716696362</c:v>
                </c:pt>
                <c:pt idx="949">
                  <c:v>458.85572319695581</c:v>
                </c:pt>
                <c:pt idx="950">
                  <c:v>458.74253959580329</c:v>
                </c:pt>
                <c:pt idx="951">
                  <c:v>458.60365643586215</c:v>
                </c:pt>
                <c:pt idx="952">
                  <c:v>458.36925957796336</c:v>
                </c:pt>
                <c:pt idx="953">
                  <c:v>458.04050937414195</c:v>
                </c:pt>
                <c:pt idx="954">
                  <c:v>457.74763431057687</c:v>
                </c:pt>
                <c:pt idx="955">
                  <c:v>457.67085376490417</c:v>
                </c:pt>
                <c:pt idx="956">
                  <c:v>457.88377771771138</c:v>
                </c:pt>
                <c:pt idx="957">
                  <c:v>458.27454215910348</c:v>
                </c:pt>
                <c:pt idx="958">
                  <c:v>458.62365357006325</c:v>
                </c:pt>
                <c:pt idx="959">
                  <c:v>458.75929797416882</c:v>
                </c:pt>
                <c:pt idx="960">
                  <c:v>458.65268186371782</c:v>
                </c:pt>
                <c:pt idx="961">
                  <c:v>458.41742725015405</c:v>
                </c:pt>
                <c:pt idx="962">
                  <c:v>458.25788649733511</c:v>
                </c:pt>
                <c:pt idx="963">
                  <c:v>458.36580692308098</c:v>
                </c:pt>
                <c:pt idx="964">
                  <c:v>458.77789091485994</c:v>
                </c:pt>
                <c:pt idx="965">
                  <c:v>459.32541660298921</c:v>
                </c:pt>
                <c:pt idx="966">
                  <c:v>459.76507238529342</c:v>
                </c:pt>
                <c:pt idx="967">
                  <c:v>459.96142496717511</c:v>
                </c:pt>
                <c:pt idx="968">
                  <c:v>459.93464239826687</c:v>
                </c:pt>
                <c:pt idx="969">
                  <c:v>459.76791690957168</c:v>
                </c:pt>
                <c:pt idx="970">
                  <c:v>459.51222111755601</c:v>
                </c:pt>
                <c:pt idx="971">
                  <c:v>459.1858863160715</c:v>
                </c:pt>
                <c:pt idx="972">
                  <c:v>458.83193491068135</c:v>
                </c:pt>
                <c:pt idx="973">
                  <c:v>458.51997834995166</c:v>
                </c:pt>
                <c:pt idx="974">
                  <c:v>458.27108812015854</c:v>
                </c:pt>
                <c:pt idx="975">
                  <c:v>458.03181742093028</c:v>
                </c:pt>
                <c:pt idx="976">
                  <c:v>457.77580628194352</c:v>
                </c:pt>
                <c:pt idx="977">
                  <c:v>457.6081799216123</c:v>
                </c:pt>
                <c:pt idx="978">
                  <c:v>457.70492458688608</c:v>
                </c:pt>
                <c:pt idx="979">
                  <c:v>458.11859451302087</c:v>
                </c:pt>
                <c:pt idx="980">
                  <c:v>458.66828542828569</c:v>
                </c:pt>
                <c:pt idx="981">
                  <c:v>459.06866289876359</c:v>
                </c:pt>
                <c:pt idx="982">
                  <c:v>459.18009063292953</c:v>
                </c:pt>
                <c:pt idx="983">
                  <c:v>459.1074910294746</c:v>
                </c:pt>
                <c:pt idx="984">
                  <c:v>459.06520897783435</c:v>
                </c:pt>
                <c:pt idx="985">
                  <c:v>459.18105608121721</c:v>
                </c:pt>
                <c:pt idx="986">
                  <c:v>459.40205765510962</c:v>
                </c:pt>
                <c:pt idx="987">
                  <c:v>459.54212637293188</c:v>
                </c:pt>
                <c:pt idx="988">
                  <c:v>459.45161366405159</c:v>
                </c:pt>
                <c:pt idx="989">
                  <c:v>459.17108566401782</c:v>
                </c:pt>
                <c:pt idx="990">
                  <c:v>458.87674089709606</c:v>
                </c:pt>
                <c:pt idx="991">
                  <c:v>458.66834437816368</c:v>
                </c:pt>
                <c:pt idx="992">
                  <c:v>458.48015804211985</c:v>
                </c:pt>
                <c:pt idx="993">
                  <c:v>458.21117539273394</c:v>
                </c:pt>
                <c:pt idx="994">
                  <c:v>457.86780474224082</c:v>
                </c:pt>
                <c:pt idx="995">
                  <c:v>457.55409137175661</c:v>
                </c:pt>
                <c:pt idx="996">
                  <c:v>457.3852391711203</c:v>
                </c:pt>
                <c:pt idx="997">
                  <c:v>457.44454293517828</c:v>
                </c:pt>
                <c:pt idx="998">
                  <c:v>457.75934676001896</c:v>
                </c:pt>
                <c:pt idx="999">
                  <c:v>458.2396203529197</c:v>
                </c:pt>
                <c:pt idx="1000">
                  <c:v>458.66874439941336</c:v>
                </c:pt>
                <c:pt idx="1001">
                  <c:v>458.85147580249924</c:v>
                </c:pt>
                <c:pt idx="1002">
                  <c:v>458.78173920196002</c:v>
                </c:pt>
                <c:pt idx="1003">
                  <c:v>458.60379057382926</c:v>
                </c:pt>
                <c:pt idx="1004">
                  <c:v>458.43463520562727</c:v>
                </c:pt>
                <c:pt idx="1005">
                  <c:v>458.30882560736762</c:v>
                </c:pt>
                <c:pt idx="1006">
                  <c:v>458.26377523959826</c:v>
                </c:pt>
                <c:pt idx="1007">
                  <c:v>458.35471721904008</c:v>
                </c:pt>
                <c:pt idx="1008">
                  <c:v>458.55425917098819</c:v>
                </c:pt>
                <c:pt idx="1009">
                  <c:v>458.71491724002459</c:v>
                </c:pt>
                <c:pt idx="1010">
                  <c:v>458.67809596469084</c:v>
                </c:pt>
                <c:pt idx="1011">
                  <c:v>458.39590691765756</c:v>
                </c:pt>
                <c:pt idx="1012">
                  <c:v>457.9388083857491</c:v>
                </c:pt>
                <c:pt idx="1013">
                  <c:v>457.4307765581309</c:v>
                </c:pt>
                <c:pt idx="1014">
                  <c:v>457.00457061770885</c:v>
                </c:pt>
                <c:pt idx="1015">
                  <c:v>456.77942947770339</c:v>
                </c:pt>
                <c:pt idx="1016">
                  <c:v>456.8218245902691</c:v>
                </c:pt>
                <c:pt idx="1017">
                  <c:v>457.10264169207079</c:v>
                </c:pt>
                <c:pt idx="1018">
                  <c:v>457.49628179042531</c:v>
                </c:pt>
                <c:pt idx="1019">
                  <c:v>457.83140918092033</c:v>
                </c:pt>
                <c:pt idx="1020">
                  <c:v>457.96080713861079</c:v>
                </c:pt>
                <c:pt idx="1021">
                  <c:v>457.8169636502339</c:v>
                </c:pt>
                <c:pt idx="1022">
                  <c:v>457.44142631381652</c:v>
                </c:pt>
                <c:pt idx="1023">
                  <c:v>456.97647171737714</c:v>
                </c:pt>
                <c:pt idx="1024">
                  <c:v>456.59621711834723</c:v>
                </c:pt>
                <c:pt idx="1025">
                  <c:v>456.39995906990583</c:v>
                </c:pt>
                <c:pt idx="1026">
                  <c:v>456.36783094838933</c:v>
                </c:pt>
                <c:pt idx="1027">
                  <c:v>456.42929631416524</c:v>
                </c:pt>
                <c:pt idx="1028">
                  <c:v>456.54181196573848</c:v>
                </c:pt>
                <c:pt idx="1029">
                  <c:v>456.67962931324382</c:v>
                </c:pt>
                <c:pt idx="1030">
                  <c:v>456.79093930292294</c:v>
                </c:pt>
                <c:pt idx="1031">
                  <c:v>456.81071645775995</c:v>
                </c:pt>
                <c:pt idx="1032">
                  <c:v>456.71245350539789</c:v>
                </c:pt>
                <c:pt idx="1033">
                  <c:v>456.54181443139873</c:v>
                </c:pt>
                <c:pt idx="1034">
                  <c:v>456.38770930550044</c:v>
                </c:pt>
                <c:pt idx="1035">
                  <c:v>456.29486759015697</c:v>
                </c:pt>
                <c:pt idx="1036">
                  <c:v>456.22268278846758</c:v>
                </c:pt>
                <c:pt idx="1037">
                  <c:v>456.11894367513867</c:v>
                </c:pt>
                <c:pt idx="1038">
                  <c:v>455.99856253999451</c:v>
                </c:pt>
                <c:pt idx="1039">
                  <c:v>455.91517613594095</c:v>
                </c:pt>
                <c:pt idx="1040">
                  <c:v>455.88889628136496</c:v>
                </c:pt>
                <c:pt idx="1041">
                  <c:v>455.89365602022491</c:v>
                </c:pt>
                <c:pt idx="1042">
                  <c:v>455.89848859908182</c:v>
                </c:pt>
                <c:pt idx="1043">
                  <c:v>455.90260342627272</c:v>
                </c:pt>
                <c:pt idx="1044">
                  <c:v>455.93333046289092</c:v>
                </c:pt>
                <c:pt idx="1045">
                  <c:v>456.01405516831801</c:v>
                </c:pt>
                <c:pt idx="1046">
                  <c:v>456.13291296051318</c:v>
                </c:pt>
                <c:pt idx="1047">
                  <c:v>456.24219132622801</c:v>
                </c:pt>
                <c:pt idx="1048">
                  <c:v>456.28862975650026</c:v>
                </c:pt>
                <c:pt idx="1049">
                  <c:v>456.24673477375012</c:v>
                </c:pt>
                <c:pt idx="1050">
                  <c:v>456.12385150146594</c:v>
                </c:pt>
                <c:pt idx="1051">
                  <c:v>455.93118266773683</c:v>
                </c:pt>
                <c:pt idx="1052">
                  <c:v>455.66730265863589</c:v>
                </c:pt>
                <c:pt idx="1053">
                  <c:v>455.3624265891217</c:v>
                </c:pt>
                <c:pt idx="1054">
                  <c:v>455.12515219145973</c:v>
                </c:pt>
                <c:pt idx="1055">
                  <c:v>455.08549208421726</c:v>
                </c:pt>
                <c:pt idx="1056">
                  <c:v>455.27387413116128</c:v>
                </c:pt>
                <c:pt idx="1057">
                  <c:v>455.58801727069539</c:v>
                </c:pt>
                <c:pt idx="1058">
                  <c:v>455.87636808750756</c:v>
                </c:pt>
                <c:pt idx="1059">
                  <c:v>456.02338905956583</c:v>
                </c:pt>
                <c:pt idx="1060">
                  <c:v>455.97481289558067</c:v>
                </c:pt>
                <c:pt idx="1061">
                  <c:v>455.7403451342966</c:v>
                </c:pt>
                <c:pt idx="1062">
                  <c:v>455.39268266408374</c:v>
                </c:pt>
                <c:pt idx="1063">
                  <c:v>455.04278941451508</c:v>
                </c:pt>
                <c:pt idx="1064">
                  <c:v>454.79949859718289</c:v>
                </c:pt>
                <c:pt idx="1065">
                  <c:v>454.73165671018529</c:v>
                </c:pt>
                <c:pt idx="1066">
                  <c:v>454.82881268434272</c:v>
                </c:pt>
                <c:pt idx="1067">
                  <c:v>454.99343925278669</c:v>
                </c:pt>
                <c:pt idx="1068">
                  <c:v>455.11410654441875</c:v>
                </c:pt>
                <c:pt idx="1069">
                  <c:v>455.15022764051929</c:v>
                </c:pt>
                <c:pt idx="1070">
                  <c:v>455.11179435034359</c:v>
                </c:pt>
                <c:pt idx="1071">
                  <c:v>454.99836025186409</c:v>
                </c:pt>
                <c:pt idx="1072">
                  <c:v>454.83924512955468</c:v>
                </c:pt>
                <c:pt idx="1073">
                  <c:v>454.75691612031113</c:v>
                </c:pt>
                <c:pt idx="1074">
                  <c:v>454.87718183282306</c:v>
                </c:pt>
                <c:pt idx="1075">
                  <c:v>455.16543971199195</c:v>
                </c:pt>
                <c:pt idx="1076">
                  <c:v>455.43192330949626</c:v>
                </c:pt>
                <c:pt idx="1077">
                  <c:v>455.51792332715502</c:v>
                </c:pt>
                <c:pt idx="1078">
                  <c:v>455.42237962925594</c:v>
                </c:pt>
                <c:pt idx="1079">
                  <c:v>455.23916836582993</c:v>
                </c:pt>
                <c:pt idx="1080">
                  <c:v>455.0401929591427</c:v>
                </c:pt>
                <c:pt idx="1081">
                  <c:v>454.85674461866336</c:v>
                </c:pt>
                <c:pt idx="1082">
                  <c:v>454.72386881821257</c:v>
                </c:pt>
                <c:pt idx="1083">
                  <c:v>454.6836793861869</c:v>
                </c:pt>
                <c:pt idx="1084">
                  <c:v>454.74501743120356</c:v>
                </c:pt>
                <c:pt idx="1085">
                  <c:v>454.86389612856357</c:v>
                </c:pt>
                <c:pt idx="1086">
                  <c:v>454.96804140278471</c:v>
                </c:pt>
                <c:pt idx="1087">
                  <c:v>454.99386073447954</c:v>
                </c:pt>
                <c:pt idx="1088">
                  <c:v>454.90028013620758</c:v>
                </c:pt>
                <c:pt idx="1089">
                  <c:v>454.6659461955789</c:v>
                </c:pt>
                <c:pt idx="1090">
                  <c:v>454.30737472722097</c:v>
                </c:pt>
                <c:pt idx="1091">
                  <c:v>453.90556769749236</c:v>
                </c:pt>
                <c:pt idx="1092">
                  <c:v>453.57291503175333</c:v>
                </c:pt>
                <c:pt idx="1093">
                  <c:v>453.3749280609299</c:v>
                </c:pt>
                <c:pt idx="1094">
                  <c:v>453.31931976314257</c:v>
                </c:pt>
                <c:pt idx="1095">
                  <c:v>453.41994966453962</c:v>
                </c:pt>
                <c:pt idx="1096">
                  <c:v>453.69971749653661</c:v>
                </c:pt>
                <c:pt idx="1097">
                  <c:v>454.09559184533543</c:v>
                </c:pt>
                <c:pt idx="1098">
                  <c:v>454.41892846582499</c:v>
                </c:pt>
                <c:pt idx="1099">
                  <c:v>454.48012829823244</c:v>
                </c:pt>
                <c:pt idx="1100">
                  <c:v>454.26747806169732</c:v>
                </c:pt>
                <c:pt idx="1101">
                  <c:v>453.99215027018653</c:v>
                </c:pt>
                <c:pt idx="1102">
                  <c:v>453.94287687730048</c:v>
                </c:pt>
                <c:pt idx="1103">
                  <c:v>454.2505874857128</c:v>
                </c:pt>
                <c:pt idx="1104">
                  <c:v>454.75120335788006</c:v>
                </c:pt>
                <c:pt idx="1105">
                  <c:v>455.09764936339485</c:v>
                </c:pt>
                <c:pt idx="1106">
                  <c:v>455.04162601305916</c:v>
                </c:pt>
                <c:pt idx="1107">
                  <c:v>454.61170712267614</c:v>
                </c:pt>
                <c:pt idx="1108">
                  <c:v>454.04659661302099</c:v>
                </c:pt>
                <c:pt idx="1109">
                  <c:v>453.60190128679983</c:v>
                </c:pt>
                <c:pt idx="1110">
                  <c:v>453.4014841551413</c:v>
                </c:pt>
                <c:pt idx="1111">
                  <c:v>453.40791530203057</c:v>
                </c:pt>
                <c:pt idx="1112">
                  <c:v>453.49977191817146</c:v>
                </c:pt>
                <c:pt idx="1113">
                  <c:v>453.5729680671181</c:v>
                </c:pt>
                <c:pt idx="1114">
                  <c:v>453.57464411335195</c:v>
                </c:pt>
                <c:pt idx="1115">
                  <c:v>453.47618525798686</c:v>
                </c:pt>
                <c:pt idx="1116">
                  <c:v>453.27264922176028</c:v>
                </c:pt>
                <c:pt idx="1117">
                  <c:v>453.0306507594828</c:v>
                </c:pt>
                <c:pt idx="1118">
                  <c:v>452.8904406897741</c:v>
                </c:pt>
                <c:pt idx="1119">
                  <c:v>452.96501912156111</c:v>
                </c:pt>
                <c:pt idx="1120">
                  <c:v>453.23802516298139</c:v>
                </c:pt>
                <c:pt idx="1121">
                  <c:v>453.57885698110215</c:v>
                </c:pt>
                <c:pt idx="1122">
                  <c:v>453.83984570807979</c:v>
                </c:pt>
                <c:pt idx="1123">
                  <c:v>453.93780053185736</c:v>
                </c:pt>
                <c:pt idx="1124">
                  <c:v>453.88894808971031</c:v>
                </c:pt>
                <c:pt idx="1125">
                  <c:v>453.78254558043341</c:v>
                </c:pt>
                <c:pt idx="1126">
                  <c:v>453.68988062042058</c:v>
                </c:pt>
                <c:pt idx="1127">
                  <c:v>453.59955415729638</c:v>
                </c:pt>
                <c:pt idx="1128">
                  <c:v>453.46468382084686</c:v>
                </c:pt>
                <c:pt idx="1129">
                  <c:v>453.28930943100335</c:v>
                </c:pt>
                <c:pt idx="1130">
                  <c:v>453.13347916001908</c:v>
                </c:pt>
                <c:pt idx="1131">
                  <c:v>453.04801816466869</c:v>
                </c:pt>
                <c:pt idx="1132">
                  <c:v>453.03363386192478</c:v>
                </c:pt>
                <c:pt idx="1133">
                  <c:v>453.05916192908046</c:v>
                </c:pt>
                <c:pt idx="1134">
                  <c:v>453.08231160035047</c:v>
                </c:pt>
                <c:pt idx="1135">
                  <c:v>453.03208325462947</c:v>
                </c:pt>
                <c:pt idx="1136">
                  <c:v>452.82828551419448</c:v>
                </c:pt>
                <c:pt idx="1137">
                  <c:v>452.49185287707957</c:v>
                </c:pt>
                <c:pt idx="1138">
                  <c:v>452.19184671379577</c:v>
                </c:pt>
                <c:pt idx="1139">
                  <c:v>452.08376792747629</c:v>
                </c:pt>
                <c:pt idx="1140">
                  <c:v>452.12189937870238</c:v>
                </c:pt>
                <c:pt idx="1141">
                  <c:v>452.12599479951137</c:v>
                </c:pt>
                <c:pt idx="1142">
                  <c:v>452.02963485664901</c:v>
                </c:pt>
                <c:pt idx="1143">
                  <c:v>451.97439941490313</c:v>
                </c:pt>
                <c:pt idx="1144">
                  <c:v>452.11308997159995</c:v>
                </c:pt>
                <c:pt idx="1145">
                  <c:v>452.35437133124668</c:v>
                </c:pt>
                <c:pt idx="1146">
                  <c:v>452.38130933405307</c:v>
                </c:pt>
                <c:pt idx="1147">
                  <c:v>451.97718710714099</c:v>
                </c:pt>
                <c:pt idx="1148">
                  <c:v>451.29740975846391</c:v>
                </c:pt>
                <c:pt idx="1149">
                  <c:v>450.75462287859682</c:v>
                </c:pt>
                <c:pt idx="1150">
                  <c:v>450.65165942401285</c:v>
                </c:pt>
                <c:pt idx="1151">
                  <c:v>450.96619170900368</c:v>
                </c:pt>
                <c:pt idx="1152">
                  <c:v>451.44625755277929</c:v>
                </c:pt>
                <c:pt idx="1153">
                  <c:v>451.84564316388554</c:v>
                </c:pt>
                <c:pt idx="1154">
                  <c:v>452.07311334679457</c:v>
                </c:pt>
                <c:pt idx="1155">
                  <c:v>452.16481447457602</c:v>
                </c:pt>
                <c:pt idx="1156">
                  <c:v>452.17194441532371</c:v>
                </c:pt>
                <c:pt idx="1157">
                  <c:v>452.13069617953101</c:v>
                </c:pt>
                <c:pt idx="1158">
                  <c:v>452.12093542443841</c:v>
                </c:pt>
                <c:pt idx="1159">
                  <c:v>452.25522908661594</c:v>
                </c:pt>
                <c:pt idx="1160">
                  <c:v>452.55679629641025</c:v>
                </c:pt>
                <c:pt idx="1161">
                  <c:v>452.8837760471219</c:v>
                </c:pt>
                <c:pt idx="1162">
                  <c:v>453.01496072815144</c:v>
                </c:pt>
                <c:pt idx="1163">
                  <c:v>452.81993764504949</c:v>
                </c:pt>
                <c:pt idx="1164">
                  <c:v>452.35431530887615</c:v>
                </c:pt>
                <c:pt idx="1165">
                  <c:v>451.80665774698309</c:v>
                </c:pt>
                <c:pt idx="1166">
                  <c:v>451.3670613147122</c:v>
                </c:pt>
                <c:pt idx="1167">
                  <c:v>451.13569434677777</c:v>
                </c:pt>
                <c:pt idx="1168">
                  <c:v>451.10802861421092</c:v>
                </c:pt>
                <c:pt idx="1169">
                  <c:v>451.20997078250878</c:v>
                </c:pt>
                <c:pt idx="1170">
                  <c:v>451.36976223873671</c:v>
                </c:pt>
                <c:pt idx="1171">
                  <c:v>451.57687933438422</c:v>
                </c:pt>
                <c:pt idx="1172">
                  <c:v>451.83931499072037</c:v>
                </c:pt>
                <c:pt idx="1173">
                  <c:v>452.0876534240893</c:v>
                </c:pt>
                <c:pt idx="1174">
                  <c:v>452.19623525248221</c:v>
                </c:pt>
                <c:pt idx="1175">
                  <c:v>452.11655360815473</c:v>
                </c:pt>
                <c:pt idx="1176">
                  <c:v>451.92487852804203</c:v>
                </c:pt>
                <c:pt idx="1177">
                  <c:v>451.7288026375839</c:v>
                </c:pt>
                <c:pt idx="1178">
                  <c:v>451.57710041117377</c:v>
                </c:pt>
                <c:pt idx="1179">
                  <c:v>451.4504205515355</c:v>
                </c:pt>
                <c:pt idx="1180">
                  <c:v>451.29725435648402</c:v>
                </c:pt>
                <c:pt idx="1181">
                  <c:v>451.10048119642158</c:v>
                </c:pt>
                <c:pt idx="1182">
                  <c:v>450.93276768146853</c:v>
                </c:pt>
                <c:pt idx="1183">
                  <c:v>450.90470565618318</c:v>
                </c:pt>
                <c:pt idx="1184">
                  <c:v>451.04841593727508</c:v>
                </c:pt>
                <c:pt idx="1185">
                  <c:v>451.31171625576707</c:v>
                </c:pt>
                <c:pt idx="1186">
                  <c:v>451.65033282766365</c:v>
                </c:pt>
                <c:pt idx="1187">
                  <c:v>452.01936668952698</c:v>
                </c:pt>
                <c:pt idx="1188">
                  <c:v>452.27778573127836</c:v>
                </c:pt>
                <c:pt idx="1189">
                  <c:v>452.23800249740032</c:v>
                </c:pt>
                <c:pt idx="1190">
                  <c:v>451.86400490867419</c:v>
                </c:pt>
                <c:pt idx="1191">
                  <c:v>451.34512329936348</c:v>
                </c:pt>
                <c:pt idx="1192">
                  <c:v>450.93689104436919</c:v>
                </c:pt>
                <c:pt idx="1193">
                  <c:v>450.77096215337394</c:v>
                </c:pt>
                <c:pt idx="1194">
                  <c:v>450.82299066021324</c:v>
                </c:pt>
                <c:pt idx="1195">
                  <c:v>450.99867262272994</c:v>
                </c:pt>
                <c:pt idx="1196">
                  <c:v>451.2061741518375</c:v>
                </c:pt>
                <c:pt idx="1197">
                  <c:v>451.36951974574458</c:v>
                </c:pt>
                <c:pt idx="1198">
                  <c:v>451.42121217536129</c:v>
                </c:pt>
                <c:pt idx="1199">
                  <c:v>451.31345759589436</c:v>
                </c:pt>
                <c:pt idx="1200">
                  <c:v>451.05413951595295</c:v>
                </c:pt>
                <c:pt idx="1201">
                  <c:v>450.74100262214705</c:v>
                </c:pt>
                <c:pt idx="1202">
                  <c:v>450.53574683943378</c:v>
                </c:pt>
                <c:pt idx="1203">
                  <c:v>450.54465057631199</c:v>
                </c:pt>
                <c:pt idx="1204">
                  <c:v>450.6998230514593</c:v>
                </c:pt>
                <c:pt idx="1205">
                  <c:v>450.801563733877</c:v>
                </c:pt>
                <c:pt idx="1206">
                  <c:v>450.70846805752552</c:v>
                </c:pt>
                <c:pt idx="1207">
                  <c:v>450.46105998870166</c:v>
                </c:pt>
                <c:pt idx="1208">
                  <c:v>450.21336934939421</c:v>
                </c:pt>
                <c:pt idx="1209">
                  <c:v>450.08215821136577</c:v>
                </c:pt>
                <c:pt idx="1210">
                  <c:v>450.07222677542075</c:v>
                </c:pt>
                <c:pt idx="1211">
                  <c:v>450.11243433769573</c:v>
                </c:pt>
                <c:pt idx="1212">
                  <c:v>450.1434333391187</c:v>
                </c:pt>
                <c:pt idx="1213">
                  <c:v>450.1772965492828</c:v>
                </c:pt>
                <c:pt idx="1214">
                  <c:v>450.27197156327247</c:v>
                </c:pt>
                <c:pt idx="1215">
                  <c:v>450.44947848873801</c:v>
                </c:pt>
                <c:pt idx="1216">
                  <c:v>450.65874589272579</c:v>
                </c:pt>
                <c:pt idx="1217">
                  <c:v>450.81914123895734</c:v>
                </c:pt>
                <c:pt idx="1218">
                  <c:v>450.87726277639882</c:v>
                </c:pt>
                <c:pt idx="1219">
                  <c:v>450.82612382746555</c:v>
                </c:pt>
                <c:pt idx="1220">
                  <c:v>450.69407256573311</c:v>
                </c:pt>
                <c:pt idx="1221">
                  <c:v>450.51851386262234</c:v>
                </c:pt>
                <c:pt idx="1222">
                  <c:v>450.33143998627037</c:v>
                </c:pt>
                <c:pt idx="1223">
                  <c:v>450.17253511183645</c:v>
                </c:pt>
                <c:pt idx="1224">
                  <c:v>450.08354836938241</c:v>
                </c:pt>
                <c:pt idx="1225">
                  <c:v>450.06282338151914</c:v>
                </c:pt>
                <c:pt idx="1226">
                  <c:v>450.05953745291782</c:v>
                </c:pt>
                <c:pt idx="1227">
                  <c:v>450.04154396737545</c:v>
                </c:pt>
                <c:pt idx="1228">
                  <c:v>450.03183048159042</c:v>
                </c:pt>
                <c:pt idx="1229">
                  <c:v>450.05791114942201</c:v>
                </c:pt>
                <c:pt idx="1230">
                  <c:v>450.11299625928552</c:v>
                </c:pt>
                <c:pt idx="1231">
                  <c:v>450.18103161668603</c:v>
                </c:pt>
                <c:pt idx="1232">
                  <c:v>450.24262282791801</c:v>
                </c:pt>
                <c:pt idx="1233">
                  <c:v>450.24761237706218</c:v>
                </c:pt>
                <c:pt idx="1234">
                  <c:v>450.151024316144</c:v>
                </c:pt>
                <c:pt idx="1235">
                  <c:v>449.99447028656164</c:v>
                </c:pt>
                <c:pt idx="1236">
                  <c:v>449.88971094325984</c:v>
                </c:pt>
                <c:pt idx="1237">
                  <c:v>449.89984975663788</c:v>
                </c:pt>
                <c:pt idx="1238">
                  <c:v>449.9883553961655</c:v>
                </c:pt>
                <c:pt idx="1239">
                  <c:v>450.09953771340832</c:v>
                </c:pt>
                <c:pt idx="1240">
                  <c:v>450.22609968042252</c:v>
                </c:pt>
                <c:pt idx="1241">
                  <c:v>450.36297721338354</c:v>
                </c:pt>
                <c:pt idx="1242">
                  <c:v>450.44700822071832</c:v>
                </c:pt>
                <c:pt idx="1243">
                  <c:v>450.39966271880053</c:v>
                </c:pt>
                <c:pt idx="1244">
                  <c:v>450.22612916264529</c:v>
                </c:pt>
                <c:pt idx="1245">
                  <c:v>450.03452729881167</c:v>
                </c:pt>
                <c:pt idx="1246">
                  <c:v>449.92679354344176</c:v>
                </c:pt>
                <c:pt idx="1247">
                  <c:v>449.87709302939305</c:v>
                </c:pt>
                <c:pt idx="1248">
                  <c:v>449.7547984268482</c:v>
                </c:pt>
                <c:pt idx="1249">
                  <c:v>449.47834192378878</c:v>
                </c:pt>
                <c:pt idx="1250">
                  <c:v>449.12509757425499</c:v>
                </c:pt>
                <c:pt idx="1251">
                  <c:v>448.8842631333498</c:v>
                </c:pt>
                <c:pt idx="1252">
                  <c:v>448.90032729485534</c:v>
                </c:pt>
                <c:pt idx="1253">
                  <c:v>449.14203901236976</c:v>
                </c:pt>
                <c:pt idx="1254">
                  <c:v>449.42217407630869</c:v>
                </c:pt>
                <c:pt idx="1255">
                  <c:v>449.56360899346475</c:v>
                </c:pt>
                <c:pt idx="1256">
                  <c:v>449.54252045325359</c:v>
                </c:pt>
                <c:pt idx="1257">
                  <c:v>449.46193087392351</c:v>
                </c:pt>
                <c:pt idx="1258">
                  <c:v>449.41046419420888</c:v>
                </c:pt>
                <c:pt idx="1259">
                  <c:v>449.37448290421338</c:v>
                </c:pt>
                <c:pt idx="1260">
                  <c:v>449.27946067039335</c:v>
                </c:pt>
                <c:pt idx="1261">
                  <c:v>449.0872002784094</c:v>
                </c:pt>
                <c:pt idx="1262">
                  <c:v>448.8385562599928</c:v>
                </c:pt>
                <c:pt idx="1263">
                  <c:v>448.61854818660601</c:v>
                </c:pt>
                <c:pt idx="1264">
                  <c:v>448.50530000996616</c:v>
                </c:pt>
                <c:pt idx="1265">
                  <c:v>448.5455891060335</c:v>
                </c:pt>
                <c:pt idx="1266">
                  <c:v>448.73754397286598</c:v>
                </c:pt>
                <c:pt idx="1267">
                  <c:v>449.00501146891366</c:v>
                </c:pt>
                <c:pt idx="1268">
                  <c:v>449.20085497092032</c:v>
                </c:pt>
                <c:pt idx="1269">
                  <c:v>449.18230179829703</c:v>
                </c:pt>
                <c:pt idx="1270">
                  <c:v>448.92850717144415</c:v>
                </c:pt>
                <c:pt idx="1271">
                  <c:v>448.58623390268593</c:v>
                </c:pt>
                <c:pt idx="1272">
                  <c:v>448.36401944921874</c:v>
                </c:pt>
                <c:pt idx="1273">
                  <c:v>448.3689314425398</c:v>
                </c:pt>
                <c:pt idx="1274">
                  <c:v>448.5618964393035</c:v>
                </c:pt>
                <c:pt idx="1275">
                  <c:v>448.84201495499872</c:v>
                </c:pt>
                <c:pt idx="1276">
                  <c:v>449.11580796803776</c:v>
                </c:pt>
                <c:pt idx="1277">
                  <c:v>449.30341936987054</c:v>
                </c:pt>
                <c:pt idx="1278">
                  <c:v>449.3579771223923</c:v>
                </c:pt>
                <c:pt idx="1279">
                  <c:v>449.30507702802356</c:v>
                </c:pt>
                <c:pt idx="1280">
                  <c:v>449.22920395871256</c:v>
                </c:pt>
                <c:pt idx="1281">
                  <c:v>449.20327617220715</c:v>
                </c:pt>
                <c:pt idx="1282">
                  <c:v>449.23584069829911</c:v>
                </c:pt>
                <c:pt idx="1283">
                  <c:v>449.28302719823279</c:v>
                </c:pt>
                <c:pt idx="1284">
                  <c:v>449.30354967726004</c:v>
                </c:pt>
                <c:pt idx="1285">
                  <c:v>449.29395304140439</c:v>
                </c:pt>
                <c:pt idx="1286">
                  <c:v>449.25815792541704</c:v>
                </c:pt>
                <c:pt idx="1287">
                  <c:v>449.15010733064202</c:v>
                </c:pt>
                <c:pt idx="1288">
                  <c:v>448.8893640300812</c:v>
                </c:pt>
                <c:pt idx="1289">
                  <c:v>448.46612196024921</c:v>
                </c:pt>
                <c:pt idx="1290">
                  <c:v>448.0084121561988</c:v>
                </c:pt>
                <c:pt idx="1291">
                  <c:v>447.70698593135648</c:v>
                </c:pt>
                <c:pt idx="1292">
                  <c:v>447.67610471414127</c:v>
                </c:pt>
                <c:pt idx="1293">
                  <c:v>447.9000468482626</c:v>
                </c:pt>
                <c:pt idx="1294">
                  <c:v>448.28251384085354</c:v>
                </c:pt>
                <c:pt idx="1295">
                  <c:v>448.70811449353334</c:v>
                </c:pt>
                <c:pt idx="1296">
                  <c:v>449.07582652415556</c:v>
                </c:pt>
                <c:pt idx="1297">
                  <c:v>449.320814522663</c:v>
                </c:pt>
                <c:pt idx="1298">
                  <c:v>449.41526492282895</c:v>
                </c:pt>
                <c:pt idx="1299">
                  <c:v>449.34886871898726</c:v>
                </c:pt>
                <c:pt idx="1300">
                  <c:v>449.13493702605234</c:v>
                </c:pt>
                <c:pt idx="1301">
                  <c:v>448.83645992695432</c:v>
                </c:pt>
                <c:pt idx="1302">
                  <c:v>448.54256449134289</c:v>
                </c:pt>
                <c:pt idx="1303">
                  <c:v>448.30704199287771</c:v>
                </c:pt>
                <c:pt idx="1304">
                  <c:v>448.13538395658054</c:v>
                </c:pt>
                <c:pt idx="1305">
                  <c:v>448.01913908350832</c:v>
                </c:pt>
                <c:pt idx="1306">
                  <c:v>447.95538486040141</c:v>
                </c:pt>
                <c:pt idx="1307">
                  <c:v>447.9552507790886</c:v>
                </c:pt>
                <c:pt idx="1308">
                  <c:v>448.04711033896751</c:v>
                </c:pt>
                <c:pt idx="1309">
                  <c:v>448.23075183815791</c:v>
                </c:pt>
                <c:pt idx="1310">
                  <c:v>448.41998650300775</c:v>
                </c:pt>
                <c:pt idx="1311">
                  <c:v>448.4838433616938</c:v>
                </c:pt>
                <c:pt idx="1312">
                  <c:v>448.3668750104768</c:v>
                </c:pt>
                <c:pt idx="1313">
                  <c:v>448.13470759115523</c:v>
                </c:pt>
                <c:pt idx="1314">
                  <c:v>447.88808956550787</c:v>
                </c:pt>
                <c:pt idx="1315">
                  <c:v>447.67109863776642</c:v>
                </c:pt>
                <c:pt idx="1316">
                  <c:v>447.49225303863142</c:v>
                </c:pt>
                <c:pt idx="1317">
                  <c:v>447.39698007467166</c:v>
                </c:pt>
                <c:pt idx="1318">
                  <c:v>447.45184803557743</c:v>
                </c:pt>
                <c:pt idx="1319">
                  <c:v>447.65135408650434</c:v>
                </c:pt>
                <c:pt idx="1320">
                  <c:v>447.89590537409617</c:v>
                </c:pt>
                <c:pt idx="1321">
                  <c:v>448.08254979248267</c:v>
                </c:pt>
                <c:pt idx="1322">
                  <c:v>448.18252420341594</c:v>
                </c:pt>
                <c:pt idx="1323">
                  <c:v>448.22266460239894</c:v>
                </c:pt>
                <c:pt idx="1324">
                  <c:v>448.22466931342376</c:v>
                </c:pt>
                <c:pt idx="1325">
                  <c:v>448.17241016526611</c:v>
                </c:pt>
                <c:pt idx="1326">
                  <c:v>448.03023008986611</c:v>
                </c:pt>
                <c:pt idx="1327">
                  <c:v>447.79821518050062</c:v>
                </c:pt>
                <c:pt idx="1328">
                  <c:v>447.53737072845615</c:v>
                </c:pt>
                <c:pt idx="1329">
                  <c:v>447.32153793999072</c:v>
                </c:pt>
                <c:pt idx="1330">
                  <c:v>447.18912706314865</c:v>
                </c:pt>
                <c:pt idx="1331">
                  <c:v>447.15600081793809</c:v>
                </c:pt>
                <c:pt idx="1332">
                  <c:v>447.22117173630193</c:v>
                </c:pt>
                <c:pt idx="1333">
                  <c:v>447.33299765443667</c:v>
                </c:pt>
                <c:pt idx="1334">
                  <c:v>447.41176065154946</c:v>
                </c:pt>
                <c:pt idx="1335">
                  <c:v>447.43874220831646</c:v>
                </c:pt>
                <c:pt idx="1336">
                  <c:v>447.47065097139307</c:v>
                </c:pt>
                <c:pt idx="1337">
                  <c:v>447.54089284464146</c:v>
                </c:pt>
                <c:pt idx="1338">
                  <c:v>447.59601413838658</c:v>
                </c:pt>
                <c:pt idx="1339">
                  <c:v>447.56102332035169</c:v>
                </c:pt>
                <c:pt idx="1340">
                  <c:v>447.43255185396629</c:v>
                </c:pt>
                <c:pt idx="1341">
                  <c:v>447.27058948774334</c:v>
                </c:pt>
                <c:pt idx="1342">
                  <c:v>447.118029114384</c:v>
                </c:pt>
                <c:pt idx="1343">
                  <c:v>446.97057199468543</c:v>
                </c:pt>
                <c:pt idx="1344">
                  <c:v>446.82513351670474</c:v>
                </c:pt>
                <c:pt idx="1345">
                  <c:v>446.72000671521261</c:v>
                </c:pt>
                <c:pt idx="1346">
                  <c:v>446.70414312943677</c:v>
                </c:pt>
                <c:pt idx="1347">
                  <c:v>446.77304481169324</c:v>
                </c:pt>
                <c:pt idx="1348">
                  <c:v>446.85863766830221</c:v>
                </c:pt>
                <c:pt idx="1349">
                  <c:v>446.90959732515631</c:v>
                </c:pt>
                <c:pt idx="1350">
                  <c:v>446.97656394957266</c:v>
                </c:pt>
                <c:pt idx="1351">
                  <c:v>447.16773399024657</c:v>
                </c:pt>
                <c:pt idx="1352">
                  <c:v>447.48870620977732</c:v>
                </c:pt>
                <c:pt idx="1353">
                  <c:v>447.76693033464687</c:v>
                </c:pt>
                <c:pt idx="1354">
                  <c:v>447.79111296486735</c:v>
                </c:pt>
                <c:pt idx="1355">
                  <c:v>447.52035273312663</c:v>
                </c:pt>
                <c:pt idx="1356">
                  <c:v>447.12232182873259</c:v>
                </c:pt>
                <c:pt idx="1357">
                  <c:v>446.81560050416999</c:v>
                </c:pt>
                <c:pt idx="1358">
                  <c:v>446.70053247305083</c:v>
                </c:pt>
                <c:pt idx="1359">
                  <c:v>446.72298046809482</c:v>
                </c:pt>
                <c:pt idx="1360">
                  <c:v>446.75972633170613</c:v>
                </c:pt>
                <c:pt idx="1361">
                  <c:v>446.72994620095562</c:v>
                </c:pt>
                <c:pt idx="1362">
                  <c:v>446.64570597525187</c:v>
                </c:pt>
                <c:pt idx="1363">
                  <c:v>446.58042666202198</c:v>
                </c:pt>
                <c:pt idx="1364">
                  <c:v>446.5994871241549</c:v>
                </c:pt>
                <c:pt idx="1365">
                  <c:v>446.70787529286832</c:v>
                </c:pt>
                <c:pt idx="1366">
                  <c:v>446.85044041940228</c:v>
                </c:pt>
                <c:pt idx="1367">
                  <c:v>446.96535160429181</c:v>
                </c:pt>
                <c:pt idx="1368">
                  <c:v>447.03363619058973</c:v>
                </c:pt>
                <c:pt idx="1369">
                  <c:v>447.06791540907773</c:v>
                </c:pt>
                <c:pt idx="1370">
                  <c:v>447.06413947395947</c:v>
                </c:pt>
                <c:pt idx="1371">
                  <c:v>446.97515824426023</c:v>
                </c:pt>
                <c:pt idx="1372">
                  <c:v>446.73154654455749</c:v>
                </c:pt>
                <c:pt idx="1373">
                  <c:v>446.31247589668322</c:v>
                </c:pt>
                <c:pt idx="1374">
                  <c:v>445.8173812015313</c:v>
                </c:pt>
                <c:pt idx="1375">
                  <c:v>445.42639074304401</c:v>
                </c:pt>
                <c:pt idx="1376">
                  <c:v>445.24236273094829</c:v>
                </c:pt>
                <c:pt idx="1377">
                  <c:v>445.19884378311968</c:v>
                </c:pt>
                <c:pt idx="1378">
                  <c:v>445.15756676374787</c:v>
                </c:pt>
                <c:pt idx="1379">
                  <c:v>445.06176665500368</c:v>
                </c:pt>
                <c:pt idx="1380">
                  <c:v>444.9685166521553</c:v>
                </c:pt>
                <c:pt idx="1381">
                  <c:v>444.9676929369819</c:v>
                </c:pt>
                <c:pt idx="1382">
                  <c:v>445.08805013819267</c:v>
                </c:pt>
                <c:pt idx="1383">
                  <c:v>445.26366120112704</c:v>
                </c:pt>
                <c:pt idx="1384">
                  <c:v>445.39689318524836</c:v>
                </c:pt>
                <c:pt idx="1385">
                  <c:v>445.45953574706726</c:v>
                </c:pt>
                <c:pt idx="1386">
                  <c:v>445.50336877146833</c:v>
                </c:pt>
                <c:pt idx="1387">
                  <c:v>445.56830216631113</c:v>
                </c:pt>
                <c:pt idx="1388">
                  <c:v>445.62807232028649</c:v>
                </c:pt>
                <c:pt idx="1389">
                  <c:v>445.65418007290907</c:v>
                </c:pt>
                <c:pt idx="1390">
                  <c:v>445.69623946010745</c:v>
                </c:pt>
                <c:pt idx="1391">
                  <c:v>445.8423521225248</c:v>
                </c:pt>
                <c:pt idx="1392">
                  <c:v>446.09698962271978</c:v>
                </c:pt>
                <c:pt idx="1393">
                  <c:v>446.35190529845545</c:v>
                </c:pt>
                <c:pt idx="1394">
                  <c:v>446.50181195041625</c:v>
                </c:pt>
                <c:pt idx="1395">
                  <c:v>446.5417254164696</c:v>
                </c:pt>
                <c:pt idx="1396">
                  <c:v>446.52067629649872</c:v>
                </c:pt>
                <c:pt idx="1397">
                  <c:v>446.44958336566788</c:v>
                </c:pt>
                <c:pt idx="1398">
                  <c:v>446.30196330329181</c:v>
                </c:pt>
                <c:pt idx="1399">
                  <c:v>446.08162322260785</c:v>
                </c:pt>
                <c:pt idx="1400">
                  <c:v>445.85312354443505</c:v>
                </c:pt>
                <c:pt idx="1401">
                  <c:v>445.69881643882235</c:v>
                </c:pt>
                <c:pt idx="1402">
                  <c:v>445.63775580556165</c:v>
                </c:pt>
                <c:pt idx="1403">
                  <c:v>445.58802653499561</c:v>
                </c:pt>
                <c:pt idx="1404">
                  <c:v>445.44416785140913</c:v>
                </c:pt>
                <c:pt idx="1405">
                  <c:v>445.2083664870886</c:v>
                </c:pt>
                <c:pt idx="1406">
                  <c:v>445.0109792457319</c:v>
                </c:pt>
                <c:pt idx="1407">
                  <c:v>444.97791581845485</c:v>
                </c:pt>
                <c:pt idx="1408">
                  <c:v>445.10126040544986</c:v>
                </c:pt>
                <c:pt idx="1409">
                  <c:v>445.26159099339566</c:v>
                </c:pt>
                <c:pt idx="1410">
                  <c:v>445.36160653661693</c:v>
                </c:pt>
                <c:pt idx="1411">
                  <c:v>445.41910477348983</c:v>
                </c:pt>
                <c:pt idx="1412">
                  <c:v>445.5333159291485</c:v>
                </c:pt>
                <c:pt idx="1413">
                  <c:v>445.7686081358371</c:v>
                </c:pt>
                <c:pt idx="1414">
                  <c:v>446.07669770709435</c:v>
                </c:pt>
                <c:pt idx="1415">
                  <c:v>446.33437085038014</c:v>
                </c:pt>
                <c:pt idx="1416">
                  <c:v>446.43712545483095</c:v>
                </c:pt>
                <c:pt idx="1417">
                  <c:v>446.34587626225954</c:v>
                </c:pt>
                <c:pt idx="1418">
                  <c:v>446.08791874263432</c:v>
                </c:pt>
                <c:pt idx="1419">
                  <c:v>445.75534800588309</c:v>
                </c:pt>
                <c:pt idx="1420">
                  <c:v>445.47911262844701</c:v>
                </c:pt>
                <c:pt idx="1421">
                  <c:v>445.36893580268736</c:v>
                </c:pt>
                <c:pt idx="1422">
                  <c:v>445.46754473073298</c:v>
                </c:pt>
                <c:pt idx="1423">
                  <c:v>445.7329201855058</c:v>
                </c:pt>
                <c:pt idx="1424">
                  <c:v>446.0422227253502</c:v>
                </c:pt>
                <c:pt idx="1425">
                  <c:v>446.25933242630646</c:v>
                </c:pt>
                <c:pt idx="1426">
                  <c:v>446.33887945951841</c:v>
                </c:pt>
                <c:pt idx="1427">
                  <c:v>446.32148170880919</c:v>
                </c:pt>
                <c:pt idx="1428">
                  <c:v>446.21038161470892</c:v>
                </c:pt>
                <c:pt idx="1429">
                  <c:v>445.94227272868073</c:v>
                </c:pt>
                <c:pt idx="1430">
                  <c:v>445.52831170453607</c:v>
                </c:pt>
                <c:pt idx="1431">
                  <c:v>445.13064309383725</c:v>
                </c:pt>
                <c:pt idx="1432">
                  <c:v>444.91658924109151</c:v>
                </c:pt>
                <c:pt idx="1433">
                  <c:v>444.88858323013415</c:v>
                </c:pt>
                <c:pt idx="1434">
                  <c:v>444.92675039385961</c:v>
                </c:pt>
                <c:pt idx="1435">
                  <c:v>444.95758510807184</c:v>
                </c:pt>
                <c:pt idx="1436">
                  <c:v>445.0039753181436</c:v>
                </c:pt>
                <c:pt idx="1437">
                  <c:v>445.09075579876219</c:v>
                </c:pt>
                <c:pt idx="1438">
                  <c:v>445.1909347404652</c:v>
                </c:pt>
                <c:pt idx="1439">
                  <c:v>445.28291983539253</c:v>
                </c:pt>
                <c:pt idx="1440">
                  <c:v>445.3878896665974</c:v>
                </c:pt>
                <c:pt idx="1441">
                  <c:v>445.50867963906683</c:v>
                </c:pt>
                <c:pt idx="1442">
                  <c:v>445.56997546473303</c:v>
                </c:pt>
                <c:pt idx="1443">
                  <c:v>445.46662273303048</c:v>
                </c:pt>
                <c:pt idx="1444">
                  <c:v>445.18290296826677</c:v>
                </c:pt>
                <c:pt idx="1445">
                  <c:v>444.84711189858308</c:v>
                </c:pt>
                <c:pt idx="1446">
                  <c:v>444.63483339000766</c:v>
                </c:pt>
                <c:pt idx="1447">
                  <c:v>444.60714896654844</c:v>
                </c:pt>
                <c:pt idx="1448">
                  <c:v>444.67387599077949</c:v>
                </c:pt>
                <c:pt idx="1449">
                  <c:v>444.71834937127267</c:v>
                </c:pt>
                <c:pt idx="1450">
                  <c:v>444.70273007214473</c:v>
                </c:pt>
                <c:pt idx="1451">
                  <c:v>444.64235144460565</c:v>
                </c:pt>
                <c:pt idx="1452">
                  <c:v>444.56013563733785</c:v>
                </c:pt>
                <c:pt idx="1453">
                  <c:v>444.50387188240552</c:v>
                </c:pt>
                <c:pt idx="1454">
                  <c:v>444.53263159162964</c:v>
                </c:pt>
                <c:pt idx="1455">
                  <c:v>444.63240585989263</c:v>
                </c:pt>
                <c:pt idx="1456">
                  <c:v>444.68768628040294</c:v>
                </c:pt>
                <c:pt idx="1457">
                  <c:v>444.58061517955895</c:v>
                </c:pt>
                <c:pt idx="1458">
                  <c:v>444.31636624194761</c:v>
                </c:pt>
                <c:pt idx="1459">
                  <c:v>444.04634965662302</c:v>
                </c:pt>
                <c:pt idx="1460">
                  <c:v>443.96196420126972</c:v>
                </c:pt>
                <c:pt idx="1461">
                  <c:v>444.14027374992349</c:v>
                </c:pt>
                <c:pt idx="1462">
                  <c:v>444.4752825742533</c:v>
                </c:pt>
                <c:pt idx="1463">
                  <c:v>444.76182303795053</c:v>
                </c:pt>
                <c:pt idx="1464">
                  <c:v>444.8518780196635</c:v>
                </c:pt>
                <c:pt idx="1465">
                  <c:v>444.74042470611084</c:v>
                </c:pt>
                <c:pt idx="1466">
                  <c:v>444.5271202325884</c:v>
                </c:pt>
                <c:pt idx="1467">
                  <c:v>444.32099245314259</c:v>
                </c:pt>
                <c:pt idx="1468">
                  <c:v>444.18232503608255</c:v>
                </c:pt>
                <c:pt idx="1469">
                  <c:v>444.13083933402771</c:v>
                </c:pt>
                <c:pt idx="1470">
                  <c:v>444.16862377729126</c:v>
                </c:pt>
                <c:pt idx="1471">
                  <c:v>444.2628713569286</c:v>
                </c:pt>
                <c:pt idx="1472">
                  <c:v>444.32768824552767</c:v>
                </c:pt>
                <c:pt idx="1473">
                  <c:v>444.28232055679302</c:v>
                </c:pt>
                <c:pt idx="1474">
                  <c:v>444.14276597770566</c:v>
                </c:pt>
                <c:pt idx="1475">
                  <c:v>444.02000894007386</c:v>
                </c:pt>
                <c:pt idx="1476">
                  <c:v>444.0102996178785</c:v>
                </c:pt>
                <c:pt idx="1477">
                  <c:v>444.09956973915371</c:v>
                </c:pt>
                <c:pt idx="1478">
                  <c:v>444.18393200617209</c:v>
                </c:pt>
                <c:pt idx="1479">
                  <c:v>444.17701813952777</c:v>
                </c:pt>
                <c:pt idx="1480">
                  <c:v>444.07773301013907</c:v>
                </c:pt>
                <c:pt idx="1481">
                  <c:v>443.93055312619805</c:v>
                </c:pt>
                <c:pt idx="1482">
                  <c:v>443.76415545591755</c:v>
                </c:pt>
                <c:pt idx="1483">
                  <c:v>443.60980974795018</c:v>
                </c:pt>
                <c:pt idx="1484">
                  <c:v>443.54558956726964</c:v>
                </c:pt>
                <c:pt idx="1485">
                  <c:v>443.64813590726209</c:v>
                </c:pt>
                <c:pt idx="1486">
                  <c:v>443.88708935636697</c:v>
                </c:pt>
                <c:pt idx="1487">
                  <c:v>444.1249031188791</c:v>
                </c:pt>
                <c:pt idx="1488">
                  <c:v>444.2492621586332</c:v>
                </c:pt>
                <c:pt idx="1489">
                  <c:v>444.26144327850449</c:v>
                </c:pt>
                <c:pt idx="1490">
                  <c:v>444.21465453884394</c:v>
                </c:pt>
                <c:pt idx="1491">
                  <c:v>444.12810364380812</c:v>
                </c:pt>
                <c:pt idx="1492">
                  <c:v>444.00815883553082</c:v>
                </c:pt>
                <c:pt idx="1493">
                  <c:v>443.90798475209004</c:v>
                </c:pt>
                <c:pt idx="1494">
                  <c:v>443.90519495661329</c:v>
                </c:pt>
                <c:pt idx="1495">
                  <c:v>444.0280428255391</c:v>
                </c:pt>
                <c:pt idx="1496">
                  <c:v>444.23295016358503</c:v>
                </c:pt>
                <c:pt idx="1497">
                  <c:v>444.43528326351873</c:v>
                </c:pt>
                <c:pt idx="1498">
                  <c:v>444.53846759740736</c:v>
                </c:pt>
                <c:pt idx="1499">
                  <c:v>444.47718151189849</c:v>
                </c:pt>
                <c:pt idx="1500">
                  <c:v>444.28534387575132</c:v>
                </c:pt>
                <c:pt idx="1501">
                  <c:v>444.09077645321133</c:v>
                </c:pt>
                <c:pt idx="1502">
                  <c:v>443.98993915086248</c:v>
                </c:pt>
                <c:pt idx="1503">
                  <c:v>443.95277891898871</c:v>
                </c:pt>
                <c:pt idx="1504">
                  <c:v>443.88942963418879</c:v>
                </c:pt>
                <c:pt idx="1505">
                  <c:v>443.77053745704137</c:v>
                </c:pt>
                <c:pt idx="1506">
                  <c:v>443.63425057057657</c:v>
                </c:pt>
                <c:pt idx="1507">
                  <c:v>443.51423758128442</c:v>
                </c:pt>
                <c:pt idx="1508">
                  <c:v>443.42781293404096</c:v>
                </c:pt>
                <c:pt idx="1509">
                  <c:v>443.420690178602</c:v>
                </c:pt>
                <c:pt idx="1510">
                  <c:v>443.54768336205177</c:v>
                </c:pt>
                <c:pt idx="1511">
                  <c:v>443.78650824316941</c:v>
                </c:pt>
                <c:pt idx="1512">
                  <c:v>444.02812594311365</c:v>
                </c:pt>
                <c:pt idx="1513">
                  <c:v>444.18798669501666</c:v>
                </c:pt>
                <c:pt idx="1514">
                  <c:v>444.28809415179637</c:v>
                </c:pt>
                <c:pt idx="1515">
                  <c:v>444.39614271715595</c:v>
                </c:pt>
                <c:pt idx="1516">
                  <c:v>444.50967120268933</c:v>
                </c:pt>
                <c:pt idx="1517">
                  <c:v>444.53627197706754</c:v>
                </c:pt>
                <c:pt idx="1518">
                  <c:v>444.39966452377507</c:v>
                </c:pt>
                <c:pt idx="1519">
                  <c:v>444.15862647386905</c:v>
                </c:pt>
                <c:pt idx="1520">
                  <c:v>443.99054389351136</c:v>
                </c:pt>
                <c:pt idx="1521">
                  <c:v>444.02800832421724</c:v>
                </c:pt>
                <c:pt idx="1522">
                  <c:v>444.22558984878981</c:v>
                </c:pt>
                <c:pt idx="1523">
                  <c:v>444.41102061458747</c:v>
                </c:pt>
                <c:pt idx="1524">
                  <c:v>444.45034990398528</c:v>
                </c:pt>
                <c:pt idx="1525">
                  <c:v>444.3426235592417</c:v>
                </c:pt>
                <c:pt idx="1526">
                  <c:v>444.17487672903496</c:v>
                </c:pt>
                <c:pt idx="1527">
                  <c:v>444.02153374818766</c:v>
                </c:pt>
                <c:pt idx="1528">
                  <c:v>443.89969736268569</c:v>
                </c:pt>
                <c:pt idx="1529">
                  <c:v>443.80235795832419</c:v>
                </c:pt>
                <c:pt idx="1530">
                  <c:v>443.73568444650721</c:v>
                </c:pt>
                <c:pt idx="1531">
                  <c:v>443.6992188758698</c:v>
                </c:pt>
                <c:pt idx="1532">
                  <c:v>443.65295474801172</c:v>
                </c:pt>
                <c:pt idx="1533">
                  <c:v>443.55310524606938</c:v>
                </c:pt>
                <c:pt idx="1534">
                  <c:v>443.42846387015715</c:v>
                </c:pt>
                <c:pt idx="1535">
                  <c:v>443.37545428675287</c:v>
                </c:pt>
                <c:pt idx="1536">
                  <c:v>443.45164479384044</c:v>
                </c:pt>
                <c:pt idx="1537">
                  <c:v>443.60464799786445</c:v>
                </c:pt>
                <c:pt idx="1538">
                  <c:v>443.72473311405838</c:v>
                </c:pt>
                <c:pt idx="1539">
                  <c:v>443.73805844395878</c:v>
                </c:pt>
                <c:pt idx="1540">
                  <c:v>443.63790352966708</c:v>
                </c:pt>
                <c:pt idx="1541">
                  <c:v>443.46488990348183</c:v>
                </c:pt>
                <c:pt idx="1542">
                  <c:v>443.28643062697864</c:v>
                </c:pt>
                <c:pt idx="1543">
                  <c:v>443.17511846977834</c:v>
                </c:pt>
                <c:pt idx="1544">
                  <c:v>443.1684744765796</c:v>
                </c:pt>
                <c:pt idx="1545">
                  <c:v>443.24006766451475</c:v>
                </c:pt>
                <c:pt idx="1546">
                  <c:v>443.33145033046173</c:v>
                </c:pt>
                <c:pt idx="1547">
                  <c:v>443.41350532649597</c:v>
                </c:pt>
                <c:pt idx="1548">
                  <c:v>443.48644751205961</c:v>
                </c:pt>
                <c:pt idx="1549">
                  <c:v>443.52761642661079</c:v>
                </c:pt>
                <c:pt idx="1550">
                  <c:v>443.49192173179415</c:v>
                </c:pt>
                <c:pt idx="1551">
                  <c:v>443.37529314272382</c:v>
                </c:pt>
                <c:pt idx="1552">
                  <c:v>443.24322216243189</c:v>
                </c:pt>
                <c:pt idx="1553">
                  <c:v>443.18710703040625</c:v>
                </c:pt>
                <c:pt idx="1554">
                  <c:v>443.25775069499622</c:v>
                </c:pt>
                <c:pt idx="1555">
                  <c:v>443.42297597310613</c:v>
                </c:pt>
                <c:pt idx="1556">
                  <c:v>443.58206890363363</c:v>
                </c:pt>
                <c:pt idx="1557">
                  <c:v>443.63884579773725</c:v>
                </c:pt>
                <c:pt idx="1558">
                  <c:v>443.56346555108513</c:v>
                </c:pt>
                <c:pt idx="1559">
                  <c:v>443.38282451491932</c:v>
                </c:pt>
                <c:pt idx="1560">
                  <c:v>443.14191743790872</c:v>
                </c:pt>
                <c:pt idx="1561">
                  <c:v>442.89797760414126</c:v>
                </c:pt>
                <c:pt idx="1562">
                  <c:v>442.72300385516922</c:v>
                </c:pt>
                <c:pt idx="1563">
                  <c:v>442.66755241649321</c:v>
                </c:pt>
                <c:pt idx="1564">
                  <c:v>442.72061099470267</c:v>
                </c:pt>
                <c:pt idx="1565">
                  <c:v>442.83321595833593</c:v>
                </c:pt>
                <c:pt idx="1566">
                  <c:v>442.97776731754061</c:v>
                </c:pt>
                <c:pt idx="1567">
                  <c:v>443.14969209727565</c:v>
                </c:pt>
                <c:pt idx="1568">
                  <c:v>443.32158773529096</c:v>
                </c:pt>
                <c:pt idx="1569">
                  <c:v>443.45103297934145</c:v>
                </c:pt>
                <c:pt idx="1570">
                  <c:v>443.53058553313736</c:v>
                </c:pt>
                <c:pt idx="1571">
                  <c:v>443.5696187394492</c:v>
                </c:pt>
                <c:pt idx="1572">
                  <c:v>443.53156526748603</c:v>
                </c:pt>
                <c:pt idx="1573">
                  <c:v>443.35814440203114</c:v>
                </c:pt>
                <c:pt idx="1574">
                  <c:v>443.06893138415995</c:v>
                </c:pt>
                <c:pt idx="1575">
                  <c:v>442.7949478019151</c:v>
                </c:pt>
                <c:pt idx="1576">
                  <c:v>442.69932501962137</c:v>
                </c:pt>
                <c:pt idx="1577">
                  <c:v>442.86430807589073</c:v>
                </c:pt>
                <c:pt idx="1578">
                  <c:v>443.22754949199958</c:v>
                </c:pt>
                <c:pt idx="1579">
                  <c:v>443.60245482230505</c:v>
                </c:pt>
                <c:pt idx="1580">
                  <c:v>443.78041527533509</c:v>
                </c:pt>
                <c:pt idx="1581">
                  <c:v>443.67671988823918</c:v>
                </c:pt>
                <c:pt idx="1582">
                  <c:v>443.42017469123738</c:v>
                </c:pt>
                <c:pt idx="1583">
                  <c:v>443.26346167021171</c:v>
                </c:pt>
                <c:pt idx="1584">
                  <c:v>443.35040981908236</c:v>
                </c:pt>
                <c:pt idx="1585">
                  <c:v>443.58736394098605</c:v>
                </c:pt>
                <c:pt idx="1586">
                  <c:v>443.76659701050346</c:v>
                </c:pt>
                <c:pt idx="1587">
                  <c:v>443.76489323557558</c:v>
                </c:pt>
                <c:pt idx="1588">
                  <c:v>443.59040149627708</c:v>
                </c:pt>
                <c:pt idx="1589">
                  <c:v>443.31021662129626</c:v>
                </c:pt>
                <c:pt idx="1590">
                  <c:v>443.00217744000327</c:v>
                </c:pt>
                <c:pt idx="1591">
                  <c:v>442.74339697027727</c:v>
                </c:pt>
                <c:pt idx="1592">
                  <c:v>442.58662470693821</c:v>
                </c:pt>
                <c:pt idx="1593">
                  <c:v>442.53926081114275</c:v>
                </c:pt>
                <c:pt idx="1594">
                  <c:v>442.57112955020307</c:v>
                </c:pt>
                <c:pt idx="1595">
                  <c:v>442.63805876260619</c:v>
                </c:pt>
                <c:pt idx="1596">
                  <c:v>442.70269323141366</c:v>
                </c:pt>
                <c:pt idx="1597">
                  <c:v>442.74193400761385</c:v>
                </c:pt>
                <c:pt idx="1598">
                  <c:v>442.74055477817126</c:v>
                </c:pt>
                <c:pt idx="1599">
                  <c:v>442.68995516986433</c:v>
                </c:pt>
                <c:pt idx="1600">
                  <c:v>442.59963638239219</c:v>
                </c:pt>
                <c:pt idx="1601">
                  <c:v>442.49899348354813</c:v>
                </c:pt>
                <c:pt idx="1602">
                  <c:v>442.42260554288009</c:v>
                </c:pt>
                <c:pt idx="1603">
                  <c:v>442.40224725901254</c:v>
                </c:pt>
                <c:pt idx="1604">
                  <c:v>442.46422001098153</c:v>
                </c:pt>
                <c:pt idx="1605">
                  <c:v>442.60341348402278</c:v>
                </c:pt>
                <c:pt idx="1606">
                  <c:v>442.74944026871088</c:v>
                </c:pt>
                <c:pt idx="1607">
                  <c:v>442.78651064205252</c:v>
                </c:pt>
                <c:pt idx="1608">
                  <c:v>442.64320859684261</c:v>
                </c:pt>
                <c:pt idx="1609">
                  <c:v>442.38052372586253</c:v>
                </c:pt>
                <c:pt idx="1610">
                  <c:v>442.18361847693973</c:v>
                </c:pt>
                <c:pt idx="1611">
                  <c:v>442.2308730771714</c:v>
                </c:pt>
                <c:pt idx="1612">
                  <c:v>442.52997742106987</c:v>
                </c:pt>
                <c:pt idx="1613">
                  <c:v>442.88182969960343</c:v>
                </c:pt>
                <c:pt idx="1614">
                  <c:v>443.0407810207011</c:v>
                </c:pt>
                <c:pt idx="1615">
                  <c:v>442.92508471901726</c:v>
                </c:pt>
                <c:pt idx="1616">
                  <c:v>442.65961637502323</c:v>
                </c:pt>
                <c:pt idx="1617">
                  <c:v>442.43478394886426</c:v>
                </c:pt>
                <c:pt idx="1618">
                  <c:v>442.36538835143386</c:v>
                </c:pt>
                <c:pt idx="1619">
                  <c:v>442.45860550880127</c:v>
                </c:pt>
                <c:pt idx="1620">
                  <c:v>442.63142491368586</c:v>
                </c:pt>
                <c:pt idx="1621">
                  <c:v>442.73602116829051</c:v>
                </c:pt>
                <c:pt idx="1622">
                  <c:v>442.64438130813988</c:v>
                </c:pt>
                <c:pt idx="1623">
                  <c:v>442.37359448260605</c:v>
                </c:pt>
                <c:pt idx="1624">
                  <c:v>442.10479305320098</c:v>
                </c:pt>
                <c:pt idx="1625">
                  <c:v>442.02731510832371</c:v>
                </c:pt>
                <c:pt idx="1626">
                  <c:v>442.16614700156509</c:v>
                </c:pt>
                <c:pt idx="1627">
                  <c:v>442.38600104854271</c:v>
                </c:pt>
                <c:pt idx="1628">
                  <c:v>442.53942838178835</c:v>
                </c:pt>
                <c:pt idx="1629">
                  <c:v>442.57150697109233</c:v>
                </c:pt>
                <c:pt idx="1630">
                  <c:v>442.50315705314142</c:v>
                </c:pt>
                <c:pt idx="1631">
                  <c:v>442.37516874487449</c:v>
                </c:pt>
                <c:pt idx="1632">
                  <c:v>442.22990103948024</c:v>
                </c:pt>
                <c:pt idx="1633">
                  <c:v>442.11698768299982</c:v>
                </c:pt>
                <c:pt idx="1634">
                  <c:v>442.08920944872841</c:v>
                </c:pt>
                <c:pt idx="1635">
                  <c:v>442.18609488925307</c:v>
                </c:pt>
                <c:pt idx="1636">
                  <c:v>442.40121891415697</c:v>
                </c:pt>
                <c:pt idx="1637">
                  <c:v>442.64244788307059</c:v>
                </c:pt>
                <c:pt idx="1638">
                  <c:v>442.7574167636385</c:v>
                </c:pt>
                <c:pt idx="1639">
                  <c:v>442.65766226497919</c:v>
                </c:pt>
                <c:pt idx="1640">
                  <c:v>442.40916722487646</c:v>
                </c:pt>
                <c:pt idx="1641">
                  <c:v>442.15345213821655</c:v>
                </c:pt>
                <c:pt idx="1642">
                  <c:v>441.95963650041244</c:v>
                </c:pt>
                <c:pt idx="1643">
                  <c:v>441.80664221554855</c:v>
                </c:pt>
                <c:pt idx="1644">
                  <c:v>441.68247006510626</c:v>
                </c:pt>
                <c:pt idx="1645">
                  <c:v>441.6228337304251</c:v>
                </c:pt>
                <c:pt idx="1646">
                  <c:v>441.64508190209034</c:v>
                </c:pt>
                <c:pt idx="1647">
                  <c:v>441.70863074861273</c:v>
                </c:pt>
                <c:pt idx="1648">
                  <c:v>441.76958247157307</c:v>
                </c:pt>
                <c:pt idx="1649">
                  <c:v>441.83222228935847</c:v>
                </c:pt>
                <c:pt idx="1650">
                  <c:v>441.91417279263737</c:v>
                </c:pt>
                <c:pt idx="1651">
                  <c:v>441.99301764675886</c:v>
                </c:pt>
                <c:pt idx="1652">
                  <c:v>442.02574809538316</c:v>
                </c:pt>
                <c:pt idx="1653">
                  <c:v>442.00775616674321</c:v>
                </c:pt>
                <c:pt idx="1654">
                  <c:v>441.98681268332552</c:v>
                </c:pt>
                <c:pt idx="1655">
                  <c:v>442.0211402015085</c:v>
                </c:pt>
                <c:pt idx="1656">
                  <c:v>442.12710582860018</c:v>
                </c:pt>
                <c:pt idx="1657">
                  <c:v>442.25845467375399</c:v>
                </c:pt>
                <c:pt idx="1658">
                  <c:v>442.34181774882444</c:v>
                </c:pt>
                <c:pt idx="1659">
                  <c:v>442.34874682763973</c:v>
                </c:pt>
                <c:pt idx="1660">
                  <c:v>442.32723850832218</c:v>
                </c:pt>
                <c:pt idx="1661">
                  <c:v>442.34042508446578</c:v>
                </c:pt>
                <c:pt idx="1662">
                  <c:v>442.3743246156526</c:v>
                </c:pt>
                <c:pt idx="1663">
                  <c:v>442.33657593827689</c:v>
                </c:pt>
                <c:pt idx="1664">
                  <c:v>442.16502166269061</c:v>
                </c:pt>
                <c:pt idx="1665">
                  <c:v>441.91426548877644</c:v>
                </c:pt>
                <c:pt idx="1666">
                  <c:v>441.7107161467211</c:v>
                </c:pt>
                <c:pt idx="1667">
                  <c:v>441.63839965186236</c:v>
                </c:pt>
                <c:pt idx="1668">
                  <c:v>441.68272462929161</c:v>
                </c:pt>
                <c:pt idx="1669">
                  <c:v>441.75768948347854</c:v>
                </c:pt>
                <c:pt idx="1670">
                  <c:v>441.76807617118681</c:v>
                </c:pt>
                <c:pt idx="1671">
                  <c:v>441.67596704554541</c:v>
                </c:pt>
                <c:pt idx="1672">
                  <c:v>441.54012821877927</c:v>
                </c:pt>
                <c:pt idx="1673">
                  <c:v>441.4814867147951</c:v>
                </c:pt>
                <c:pt idx="1674">
                  <c:v>441.58557426926262</c:v>
                </c:pt>
                <c:pt idx="1675">
                  <c:v>441.82531277931849</c:v>
                </c:pt>
                <c:pt idx="1676">
                  <c:v>442.06748351595979</c:v>
                </c:pt>
                <c:pt idx="1677">
                  <c:v>442.15381165709073</c:v>
                </c:pt>
                <c:pt idx="1678">
                  <c:v>442.00722860463918</c:v>
                </c:pt>
                <c:pt idx="1679">
                  <c:v>441.70144153438764</c:v>
                </c:pt>
                <c:pt idx="1680">
                  <c:v>441.43116663023807</c:v>
                </c:pt>
                <c:pt idx="1681">
                  <c:v>441.36986346245004</c:v>
                </c:pt>
                <c:pt idx="1682">
                  <c:v>441.52195610982756</c:v>
                </c:pt>
                <c:pt idx="1683">
                  <c:v>441.73540076499131</c:v>
                </c:pt>
                <c:pt idx="1684">
                  <c:v>441.86626659764556</c:v>
                </c:pt>
                <c:pt idx="1685">
                  <c:v>441.87599073506505</c:v>
                </c:pt>
                <c:pt idx="1686">
                  <c:v>441.77147844779881</c:v>
                </c:pt>
                <c:pt idx="1687">
                  <c:v>441.5584436637314</c:v>
                </c:pt>
                <c:pt idx="1688">
                  <c:v>441.28678131054545</c:v>
                </c:pt>
                <c:pt idx="1689">
                  <c:v>441.05349721107291</c:v>
                </c:pt>
                <c:pt idx="1690">
                  <c:v>440.9333087613511</c:v>
                </c:pt>
                <c:pt idx="1691">
                  <c:v>440.95378875967498</c:v>
                </c:pt>
                <c:pt idx="1692">
                  <c:v>441.11268463608747</c:v>
                </c:pt>
                <c:pt idx="1693">
                  <c:v>441.3557896639868</c:v>
                </c:pt>
                <c:pt idx="1694">
                  <c:v>441.56356149133194</c:v>
                </c:pt>
                <c:pt idx="1695">
                  <c:v>441.62768042119006</c:v>
                </c:pt>
                <c:pt idx="1696">
                  <c:v>441.54571559913745</c:v>
                </c:pt>
                <c:pt idx="1697">
                  <c:v>441.41122591694176</c:v>
                </c:pt>
                <c:pt idx="1698">
                  <c:v>441.32070763302522</c:v>
                </c:pt>
                <c:pt idx="1699">
                  <c:v>441.31263332202303</c:v>
                </c:pt>
                <c:pt idx="1700">
                  <c:v>441.37139313090347</c:v>
                </c:pt>
                <c:pt idx="1701">
                  <c:v>441.44915582792413</c:v>
                </c:pt>
                <c:pt idx="1702">
                  <c:v>441.49424934989355</c:v>
                </c:pt>
                <c:pt idx="1703">
                  <c:v>441.49200075979581</c:v>
                </c:pt>
                <c:pt idx="1704">
                  <c:v>441.47318673919881</c:v>
                </c:pt>
                <c:pt idx="1705">
                  <c:v>441.46469830504032</c:v>
                </c:pt>
                <c:pt idx="1706">
                  <c:v>441.44767950011999</c:v>
                </c:pt>
                <c:pt idx="1707">
                  <c:v>441.38909894365844</c:v>
                </c:pt>
                <c:pt idx="1708">
                  <c:v>441.30910087734242</c:v>
                </c:pt>
                <c:pt idx="1709">
                  <c:v>441.28790622633505</c:v>
                </c:pt>
                <c:pt idx="1710">
                  <c:v>441.38504883492584</c:v>
                </c:pt>
                <c:pt idx="1711">
                  <c:v>441.56042822584766</c:v>
                </c:pt>
                <c:pt idx="1712">
                  <c:v>441.69809799304323</c:v>
                </c:pt>
                <c:pt idx="1713">
                  <c:v>441.7109462962573</c:v>
                </c:pt>
                <c:pt idx="1714">
                  <c:v>441.60979576808899</c:v>
                </c:pt>
                <c:pt idx="1715">
                  <c:v>441.4753435643533</c:v>
                </c:pt>
                <c:pt idx="1716">
                  <c:v>441.38209427385698</c:v>
                </c:pt>
                <c:pt idx="1717">
                  <c:v>441.35244199763935</c:v>
                </c:pt>
                <c:pt idx="1718">
                  <c:v>441.3675900912782</c:v>
                </c:pt>
                <c:pt idx="1719">
                  <c:v>441.40430352099457</c:v>
                </c:pt>
                <c:pt idx="1720">
                  <c:v>441.45096859010215</c:v>
                </c:pt>
                <c:pt idx="1721">
                  <c:v>441.49382216011105</c:v>
                </c:pt>
                <c:pt idx="1722">
                  <c:v>441.50918975059119</c:v>
                </c:pt>
                <c:pt idx="1723">
                  <c:v>441.48241802002042</c:v>
                </c:pt>
                <c:pt idx="1724">
                  <c:v>441.42116030551989</c:v>
                </c:pt>
                <c:pt idx="1725">
                  <c:v>441.33866157314662</c:v>
                </c:pt>
                <c:pt idx="1726">
                  <c:v>441.24846402773721</c:v>
                </c:pt>
                <c:pt idx="1727">
                  <c:v>441.19942204902338</c:v>
                </c:pt>
                <c:pt idx="1728">
                  <c:v>441.27621104023609</c:v>
                </c:pt>
                <c:pt idx="1729">
                  <c:v>441.50096119171985</c:v>
                </c:pt>
                <c:pt idx="1730">
                  <c:v>441.74729685214697</c:v>
                </c:pt>
                <c:pt idx="1731">
                  <c:v>441.82655025476026</c:v>
                </c:pt>
                <c:pt idx="1732">
                  <c:v>441.67984321273184</c:v>
                </c:pt>
                <c:pt idx="1733">
                  <c:v>441.43137419753901</c:v>
                </c:pt>
                <c:pt idx="1734">
                  <c:v>441.22462919520876</c:v>
                </c:pt>
                <c:pt idx="1735">
                  <c:v>441.05791098179435</c:v>
                </c:pt>
                <c:pt idx="1736">
                  <c:v>440.83552990708472</c:v>
                </c:pt>
                <c:pt idx="1737">
                  <c:v>440.54675342320149</c:v>
                </c:pt>
                <c:pt idx="1738">
                  <c:v>440.3103253858032</c:v>
                </c:pt>
                <c:pt idx="1739">
                  <c:v>440.22452381284899</c:v>
                </c:pt>
                <c:pt idx="1740">
                  <c:v>440.23886948189522</c:v>
                </c:pt>
                <c:pt idx="1741">
                  <c:v>440.22260665453967</c:v>
                </c:pt>
                <c:pt idx="1742">
                  <c:v>440.12629252067745</c:v>
                </c:pt>
                <c:pt idx="1743">
                  <c:v>440.02375504220566</c:v>
                </c:pt>
                <c:pt idx="1744">
                  <c:v>440.01301367210277</c:v>
                </c:pt>
                <c:pt idx="1745">
                  <c:v>440.12501288548805</c:v>
                </c:pt>
                <c:pt idx="1746">
                  <c:v>440.31718287432415</c:v>
                </c:pt>
                <c:pt idx="1747">
                  <c:v>440.51569065933404</c:v>
                </c:pt>
                <c:pt idx="1748">
                  <c:v>440.6707511234838</c:v>
                </c:pt>
                <c:pt idx="1749">
                  <c:v>440.78186173945159</c:v>
                </c:pt>
                <c:pt idx="1750">
                  <c:v>440.84364991272946</c:v>
                </c:pt>
                <c:pt idx="1751">
                  <c:v>440.78445686986532</c:v>
                </c:pt>
                <c:pt idx="1752">
                  <c:v>440.53836551146583</c:v>
                </c:pt>
                <c:pt idx="1753">
                  <c:v>440.1902520919366</c:v>
                </c:pt>
                <c:pt idx="1754">
                  <c:v>439.95562269002471</c:v>
                </c:pt>
                <c:pt idx="1755">
                  <c:v>439.97113465284099</c:v>
                </c:pt>
                <c:pt idx="1756">
                  <c:v>440.16975176098299</c:v>
                </c:pt>
                <c:pt idx="1757">
                  <c:v>440.3856209291842</c:v>
                </c:pt>
                <c:pt idx="1758">
                  <c:v>440.50563214766197</c:v>
                </c:pt>
                <c:pt idx="1759">
                  <c:v>440.50002475676933</c:v>
                </c:pt>
                <c:pt idx="1760">
                  <c:v>440.39658130381815</c:v>
                </c:pt>
                <c:pt idx="1761">
                  <c:v>440.27484387080921</c:v>
                </c:pt>
                <c:pt idx="1762">
                  <c:v>440.23695171516749</c:v>
                </c:pt>
                <c:pt idx="1763">
                  <c:v>440.33928858073205</c:v>
                </c:pt>
                <c:pt idx="1764">
                  <c:v>440.5457503854588</c:v>
                </c:pt>
                <c:pt idx="1765">
                  <c:v>440.73885453657624</c:v>
                </c:pt>
                <c:pt idx="1766">
                  <c:v>440.78409730819328</c:v>
                </c:pt>
                <c:pt idx="1767">
                  <c:v>440.62507107241231</c:v>
                </c:pt>
                <c:pt idx="1768">
                  <c:v>440.34009711507537</c:v>
                </c:pt>
                <c:pt idx="1769">
                  <c:v>440.08978315442522</c:v>
                </c:pt>
                <c:pt idx="1770">
                  <c:v>439.99129596087789</c:v>
                </c:pt>
                <c:pt idx="1771">
                  <c:v>440.03472776221281</c:v>
                </c:pt>
                <c:pt idx="1772">
                  <c:v>440.1063575520883</c:v>
                </c:pt>
                <c:pt idx="1773">
                  <c:v>440.09162087496844</c:v>
                </c:pt>
                <c:pt idx="1774">
                  <c:v>439.97329933978938</c:v>
                </c:pt>
                <c:pt idx="1775">
                  <c:v>439.83008519594148</c:v>
                </c:pt>
                <c:pt idx="1776">
                  <c:v>439.73493661022087</c:v>
                </c:pt>
                <c:pt idx="1777">
                  <c:v>439.68343793929608</c:v>
                </c:pt>
                <c:pt idx="1778">
                  <c:v>439.63938089457287</c:v>
                </c:pt>
                <c:pt idx="1779">
                  <c:v>439.61112017027938</c:v>
                </c:pt>
                <c:pt idx="1780">
                  <c:v>439.64347825087998</c:v>
                </c:pt>
                <c:pt idx="1781">
                  <c:v>439.75204001372458</c:v>
                </c:pt>
                <c:pt idx="1782">
                  <c:v>439.90140372580493</c:v>
                </c:pt>
                <c:pt idx="1783">
                  <c:v>440.04163226579669</c:v>
                </c:pt>
                <c:pt idx="1784">
                  <c:v>440.13058873261724</c:v>
                </c:pt>
                <c:pt idx="1785">
                  <c:v>440.1242239988959</c:v>
                </c:pt>
                <c:pt idx="1786">
                  <c:v>439.99580424237826</c:v>
                </c:pt>
                <c:pt idx="1787">
                  <c:v>439.78753297744038</c:v>
                </c:pt>
                <c:pt idx="1788">
                  <c:v>439.61381409945727</c:v>
                </c:pt>
                <c:pt idx="1789">
                  <c:v>439.5903690451961</c:v>
                </c:pt>
                <c:pt idx="1790">
                  <c:v>439.75679142035528</c:v>
                </c:pt>
                <c:pt idx="1791">
                  <c:v>440.05028335439812</c:v>
                </c:pt>
                <c:pt idx="1792">
                  <c:v>440.33920598089873</c:v>
                </c:pt>
                <c:pt idx="1793">
                  <c:v>440.49940586166861</c:v>
                </c:pt>
                <c:pt idx="1794">
                  <c:v>440.48167599090806</c:v>
                </c:pt>
                <c:pt idx="1795">
                  <c:v>440.31953639972267</c:v>
                </c:pt>
                <c:pt idx="1796">
                  <c:v>440.09558073381567</c:v>
                </c:pt>
                <c:pt idx="1797">
                  <c:v>439.91252660922305</c:v>
                </c:pt>
                <c:pt idx="1798">
                  <c:v>439.86845540499542</c:v>
                </c:pt>
                <c:pt idx="1799">
                  <c:v>440.02138413202897</c:v>
                </c:pt>
                <c:pt idx="1800">
                  <c:v>440.35470234926657</c:v>
                </c:pt>
                <c:pt idx="1801">
                  <c:v>440.76143540845248</c:v>
                </c:pt>
                <c:pt idx="1802">
                  <c:v>441.07306389070766</c:v>
                </c:pt>
                <c:pt idx="1803">
                  <c:v>441.15072704930151</c:v>
                </c:pt>
                <c:pt idx="1804">
                  <c:v>440.98024521698011</c:v>
                </c:pt>
                <c:pt idx="1805">
                  <c:v>440.67226576206281</c:v>
                </c:pt>
                <c:pt idx="1806">
                  <c:v>440.3714322615067</c:v>
                </c:pt>
                <c:pt idx="1807">
                  <c:v>440.17880741842094</c:v>
                </c:pt>
                <c:pt idx="1808">
                  <c:v>440.13614338458927</c:v>
                </c:pt>
                <c:pt idx="1809">
                  <c:v>440.23144418334698</c:v>
                </c:pt>
                <c:pt idx="1810">
                  <c:v>440.407128769689</c:v>
                </c:pt>
                <c:pt idx="1811">
                  <c:v>440.5891379904125</c:v>
                </c:pt>
                <c:pt idx="1812">
                  <c:v>440.71837608935755</c:v>
                </c:pt>
                <c:pt idx="1813">
                  <c:v>440.7600261887078</c:v>
                </c:pt>
                <c:pt idx="1814">
                  <c:v>440.71775144179975</c:v>
                </c:pt>
                <c:pt idx="1815">
                  <c:v>440.65384998303676</c:v>
                </c:pt>
                <c:pt idx="1816">
                  <c:v>440.65078345750237</c:v>
                </c:pt>
                <c:pt idx="1817">
                  <c:v>440.72032612816071</c:v>
                </c:pt>
                <c:pt idx="1818">
                  <c:v>440.7813284787664</c:v>
                </c:pt>
                <c:pt idx="1819">
                  <c:v>440.75275282406557</c:v>
                </c:pt>
                <c:pt idx="1820">
                  <c:v>440.64228455804437</c:v>
                </c:pt>
                <c:pt idx="1821">
                  <c:v>440.5236685159623</c:v>
                </c:pt>
                <c:pt idx="1822">
                  <c:v>440.45074034714366</c:v>
                </c:pt>
                <c:pt idx="1823">
                  <c:v>440.41374370629978</c:v>
                </c:pt>
                <c:pt idx="1824">
                  <c:v>440.36720194773056</c:v>
                </c:pt>
                <c:pt idx="1825">
                  <c:v>440.28496252716127</c:v>
                </c:pt>
                <c:pt idx="1826">
                  <c:v>440.18984983056527</c:v>
                </c:pt>
                <c:pt idx="1827">
                  <c:v>440.13657220399762</c:v>
                </c:pt>
                <c:pt idx="1828">
                  <c:v>440.16576266316389</c:v>
                </c:pt>
                <c:pt idx="1829">
                  <c:v>440.2684830742586</c:v>
                </c:pt>
                <c:pt idx="1830">
                  <c:v>440.38839758317721</c:v>
                </c:pt>
                <c:pt idx="1831">
                  <c:v>440.45433742105496</c:v>
                </c:pt>
                <c:pt idx="1832">
                  <c:v>440.41849388039805</c:v>
                </c:pt>
                <c:pt idx="1833">
                  <c:v>440.28808281268056</c:v>
                </c:pt>
                <c:pt idx="1834">
                  <c:v>440.13381223533952</c:v>
                </c:pt>
                <c:pt idx="1835">
                  <c:v>440.04460413670466</c:v>
                </c:pt>
                <c:pt idx="1836">
                  <c:v>440.05160717040593</c:v>
                </c:pt>
                <c:pt idx="1837">
                  <c:v>440.10541337071311</c:v>
                </c:pt>
                <c:pt idx="1838">
                  <c:v>440.12818486648479</c:v>
                </c:pt>
                <c:pt idx="1839">
                  <c:v>440.06886742532794</c:v>
                </c:pt>
                <c:pt idx="1840">
                  <c:v>439.92283256970393</c:v>
                </c:pt>
                <c:pt idx="1841">
                  <c:v>439.74144761778575</c:v>
                </c:pt>
                <c:pt idx="1842">
                  <c:v>439.61969227080419</c:v>
                </c:pt>
                <c:pt idx="1843">
                  <c:v>439.62204375906572</c:v>
                </c:pt>
                <c:pt idx="1844">
                  <c:v>439.69655526742974</c:v>
                </c:pt>
                <c:pt idx="1845">
                  <c:v>439.69866992761149</c:v>
                </c:pt>
                <c:pt idx="1846">
                  <c:v>439.54019640261174</c:v>
                </c:pt>
                <c:pt idx="1847">
                  <c:v>439.29655981530982</c:v>
                </c:pt>
                <c:pt idx="1848">
                  <c:v>439.12387432828768</c:v>
                </c:pt>
                <c:pt idx="1849">
                  <c:v>439.09091994849103</c:v>
                </c:pt>
                <c:pt idx="1850">
                  <c:v>439.15384427150826</c:v>
                </c:pt>
                <c:pt idx="1851">
                  <c:v>439.27635493625223</c:v>
                </c:pt>
                <c:pt idx="1852">
                  <c:v>439.48072078676557</c:v>
                </c:pt>
                <c:pt idx="1853">
                  <c:v>439.75636869630887</c:v>
                </c:pt>
                <c:pt idx="1854">
                  <c:v>439.99712256478489</c:v>
                </c:pt>
                <c:pt idx="1855">
                  <c:v>440.08603097779991</c:v>
                </c:pt>
                <c:pt idx="1856">
                  <c:v>440.01136394526736</c:v>
                </c:pt>
                <c:pt idx="1857">
                  <c:v>439.85743441210002</c:v>
                </c:pt>
                <c:pt idx="1858">
                  <c:v>439.70463586212708</c:v>
                </c:pt>
                <c:pt idx="1859">
                  <c:v>439.58216480747444</c:v>
                </c:pt>
                <c:pt idx="1860">
                  <c:v>439.50086281979748</c:v>
                </c:pt>
                <c:pt idx="1861">
                  <c:v>439.47724176404051</c:v>
                </c:pt>
                <c:pt idx="1862">
                  <c:v>439.51771247732086</c:v>
                </c:pt>
                <c:pt idx="1863">
                  <c:v>439.61084540451867</c:v>
                </c:pt>
                <c:pt idx="1864">
                  <c:v>439.73418412665336</c:v>
                </c:pt>
                <c:pt idx="1865">
                  <c:v>439.8439911801994</c:v>
                </c:pt>
                <c:pt idx="1866">
                  <c:v>439.87291309877634</c:v>
                </c:pt>
                <c:pt idx="1867">
                  <c:v>439.77847742949984</c:v>
                </c:pt>
                <c:pt idx="1868">
                  <c:v>439.59509957739385</c:v>
                </c:pt>
                <c:pt idx="1869">
                  <c:v>439.40843368215229</c:v>
                </c:pt>
                <c:pt idx="1870">
                  <c:v>439.27939831451482</c:v>
                </c:pt>
                <c:pt idx="1871">
                  <c:v>439.21561931687086</c:v>
                </c:pt>
                <c:pt idx="1872">
                  <c:v>439.20655377638144</c:v>
                </c:pt>
                <c:pt idx="1873">
                  <c:v>439.25424353400444</c:v>
                </c:pt>
                <c:pt idx="1874">
                  <c:v>439.36147174173072</c:v>
                </c:pt>
                <c:pt idx="1875">
                  <c:v>439.5092548370651</c:v>
                </c:pt>
                <c:pt idx="1876">
                  <c:v>439.66609042501756</c:v>
                </c:pt>
                <c:pt idx="1877">
                  <c:v>439.80973378667801</c:v>
                </c:pt>
                <c:pt idx="1878">
                  <c:v>439.91285600160518</c:v>
                </c:pt>
                <c:pt idx="1879">
                  <c:v>439.92572562904877</c:v>
                </c:pt>
                <c:pt idx="1880">
                  <c:v>439.82671174423319</c:v>
                </c:pt>
                <c:pt idx="1881">
                  <c:v>439.68338355011952</c:v>
                </c:pt>
                <c:pt idx="1882">
                  <c:v>439.60344018817852</c:v>
                </c:pt>
                <c:pt idx="1883">
                  <c:v>439.61913925036509</c:v>
                </c:pt>
                <c:pt idx="1884">
                  <c:v>439.66938279449045</c:v>
                </c:pt>
                <c:pt idx="1885">
                  <c:v>439.70066010255243</c:v>
                </c:pt>
                <c:pt idx="1886">
                  <c:v>439.73657870790441</c:v>
                </c:pt>
                <c:pt idx="1887">
                  <c:v>439.82856333112466</c:v>
                </c:pt>
                <c:pt idx="1888">
                  <c:v>439.97039464933289</c:v>
                </c:pt>
                <c:pt idx="1889">
                  <c:v>440.086113053026</c:v>
                </c:pt>
                <c:pt idx="1890">
                  <c:v>440.09090952731447</c:v>
                </c:pt>
                <c:pt idx="1891">
                  <c:v>439.95280252715065</c:v>
                </c:pt>
                <c:pt idx="1892">
                  <c:v>439.71132815588459</c:v>
                </c:pt>
                <c:pt idx="1893">
                  <c:v>439.45693499210932</c:v>
                </c:pt>
                <c:pt idx="1894">
                  <c:v>439.28543490028449</c:v>
                </c:pt>
                <c:pt idx="1895">
                  <c:v>439.24788363642261</c:v>
                </c:pt>
                <c:pt idx="1896">
                  <c:v>439.32730226574483</c:v>
                </c:pt>
                <c:pt idx="1897">
                  <c:v>439.45323320662425</c:v>
                </c:pt>
                <c:pt idx="1898">
                  <c:v>439.54311136795661</c:v>
                </c:pt>
                <c:pt idx="1899">
                  <c:v>439.56402326485727</c:v>
                </c:pt>
                <c:pt idx="1900">
                  <c:v>439.57326604156134</c:v>
                </c:pt>
                <c:pt idx="1901">
                  <c:v>439.66567127743872</c:v>
                </c:pt>
                <c:pt idx="1902">
                  <c:v>439.85949095353817</c:v>
                </c:pt>
                <c:pt idx="1903">
                  <c:v>440.05851427002557</c:v>
                </c:pt>
                <c:pt idx="1904">
                  <c:v>440.13909556911608</c:v>
                </c:pt>
                <c:pt idx="1905">
                  <c:v>440.06355142649056</c:v>
                </c:pt>
                <c:pt idx="1906">
                  <c:v>439.90877170122542</c:v>
                </c:pt>
                <c:pt idx="1907">
                  <c:v>439.78502284765915</c:v>
                </c:pt>
                <c:pt idx="1908">
                  <c:v>439.72697172575567</c:v>
                </c:pt>
                <c:pt idx="1909">
                  <c:v>439.68051305701738</c:v>
                </c:pt>
                <c:pt idx="1910">
                  <c:v>439.59166363939107</c:v>
                </c:pt>
                <c:pt idx="1911">
                  <c:v>439.46830615452734</c:v>
                </c:pt>
                <c:pt idx="1912">
                  <c:v>439.35043572900094</c:v>
                </c:pt>
                <c:pt idx="1913">
                  <c:v>439.2662280428446</c:v>
                </c:pt>
                <c:pt idx="1914">
                  <c:v>439.22818534131744</c:v>
                </c:pt>
                <c:pt idx="1915">
                  <c:v>439.23212220733546</c:v>
                </c:pt>
                <c:pt idx="1916">
                  <c:v>439.24983437336721</c:v>
                </c:pt>
                <c:pt idx="1917">
                  <c:v>439.25159754926995</c:v>
                </c:pt>
                <c:pt idx="1918">
                  <c:v>439.23893322146785</c:v>
                </c:pt>
                <c:pt idx="1919">
                  <c:v>439.24048283718173</c:v>
                </c:pt>
                <c:pt idx="1920">
                  <c:v>439.28776001210281</c:v>
                </c:pt>
                <c:pt idx="1921">
                  <c:v>439.40183498975745</c:v>
                </c:pt>
                <c:pt idx="1922">
                  <c:v>439.57486591026071</c:v>
                </c:pt>
                <c:pt idx="1923">
                  <c:v>439.75318337142943</c:v>
                </c:pt>
                <c:pt idx="1924">
                  <c:v>439.86984709707968</c:v>
                </c:pt>
                <c:pt idx="1925">
                  <c:v>439.90608453247955</c:v>
                </c:pt>
                <c:pt idx="1926">
                  <c:v>439.89315615321163</c:v>
                </c:pt>
                <c:pt idx="1927">
                  <c:v>439.85316634044113</c:v>
                </c:pt>
                <c:pt idx="1928">
                  <c:v>439.78060524804414</c:v>
                </c:pt>
                <c:pt idx="1929">
                  <c:v>439.68987535561746</c:v>
                </c:pt>
                <c:pt idx="1930">
                  <c:v>439.63389622479502</c:v>
                </c:pt>
                <c:pt idx="1931">
                  <c:v>439.65505301663404</c:v>
                </c:pt>
                <c:pt idx="1932">
                  <c:v>439.74254012901559</c:v>
                </c:pt>
                <c:pt idx="1933">
                  <c:v>439.84254554166381</c:v>
                </c:pt>
                <c:pt idx="1934">
                  <c:v>439.89477897453645</c:v>
                </c:pt>
                <c:pt idx="1935">
                  <c:v>439.86824921996197</c:v>
                </c:pt>
                <c:pt idx="1936">
                  <c:v>439.77575667208663</c:v>
                </c:pt>
                <c:pt idx="1937">
                  <c:v>439.65014719190685</c:v>
                </c:pt>
                <c:pt idx="1938">
                  <c:v>439.50750024341528</c:v>
                </c:pt>
                <c:pt idx="1939">
                  <c:v>439.33901108792861</c:v>
                </c:pt>
                <c:pt idx="1940">
                  <c:v>439.13591021378619</c:v>
                </c:pt>
                <c:pt idx="1941">
                  <c:v>438.92186017071941</c:v>
                </c:pt>
                <c:pt idx="1942">
                  <c:v>438.75913136779099</c:v>
                </c:pt>
                <c:pt idx="1943">
                  <c:v>438.70908135311515</c:v>
                </c:pt>
                <c:pt idx="1944">
                  <c:v>438.77999452470181</c:v>
                </c:pt>
                <c:pt idx="1945">
                  <c:v>438.92259343712203</c:v>
                </c:pt>
                <c:pt idx="1946">
                  <c:v>439.07361938562917</c:v>
                </c:pt>
                <c:pt idx="1947">
                  <c:v>439.18802936097757</c:v>
                </c:pt>
                <c:pt idx="1948">
                  <c:v>439.24142926956273</c:v>
                </c:pt>
                <c:pt idx="1949">
                  <c:v>439.23830068947171</c:v>
                </c:pt>
                <c:pt idx="1950">
                  <c:v>439.22046920181702</c:v>
                </c:pt>
                <c:pt idx="1951">
                  <c:v>439.23926824046112</c:v>
                </c:pt>
                <c:pt idx="1952">
                  <c:v>439.3159493768689</c:v>
                </c:pt>
                <c:pt idx="1953">
                  <c:v>439.43501360206693</c:v>
                </c:pt>
                <c:pt idx="1954">
                  <c:v>439.5597261854129</c:v>
                </c:pt>
                <c:pt idx="1955">
                  <c:v>439.65430229043318</c:v>
                </c:pt>
                <c:pt idx="1956">
                  <c:v>439.71117664108743</c:v>
                </c:pt>
                <c:pt idx="1957">
                  <c:v>439.74658428589066</c:v>
                </c:pt>
                <c:pt idx="1958">
                  <c:v>439.75498890719956</c:v>
                </c:pt>
                <c:pt idx="1959">
                  <c:v>439.69707086702476</c:v>
                </c:pt>
                <c:pt idx="1960">
                  <c:v>439.55825014478523</c:v>
                </c:pt>
                <c:pt idx="1961">
                  <c:v>439.39862040185631</c:v>
                </c:pt>
                <c:pt idx="1962">
                  <c:v>439.31825801440237</c:v>
                </c:pt>
                <c:pt idx="1963">
                  <c:v>439.36575734085375</c:v>
                </c:pt>
                <c:pt idx="1964">
                  <c:v>439.48530805482426</c:v>
                </c:pt>
                <c:pt idx="1965">
                  <c:v>439.57141337386656</c:v>
                </c:pt>
                <c:pt idx="1966">
                  <c:v>439.57626152185077</c:v>
                </c:pt>
                <c:pt idx="1967">
                  <c:v>439.53033817807813</c:v>
                </c:pt>
                <c:pt idx="1968">
                  <c:v>439.46564350678443</c:v>
                </c:pt>
                <c:pt idx="1969">
                  <c:v>439.38634087906206</c:v>
                </c:pt>
                <c:pt idx="1970">
                  <c:v>439.32281865549169</c:v>
                </c:pt>
                <c:pt idx="1971">
                  <c:v>439.33836087418723</c:v>
                </c:pt>
                <c:pt idx="1972">
                  <c:v>439.4547814284939</c:v>
                </c:pt>
                <c:pt idx="1973">
                  <c:v>439.61838756684517</c:v>
                </c:pt>
                <c:pt idx="1974">
                  <c:v>439.75154987750477</c:v>
                </c:pt>
                <c:pt idx="1975">
                  <c:v>439.80579377693965</c:v>
                </c:pt>
                <c:pt idx="1976">
                  <c:v>439.77049819281785</c:v>
                </c:pt>
                <c:pt idx="1977">
                  <c:v>439.6675541023975</c:v>
                </c:pt>
                <c:pt idx="1978">
                  <c:v>439.54016082096314</c:v>
                </c:pt>
                <c:pt idx="1979">
                  <c:v>439.4202266009612</c:v>
                </c:pt>
                <c:pt idx="1980">
                  <c:v>439.3022708510947</c:v>
                </c:pt>
                <c:pt idx="1981">
                  <c:v>439.16629860803965</c:v>
                </c:pt>
                <c:pt idx="1982">
                  <c:v>439.02925850712484</c:v>
                </c:pt>
                <c:pt idx="1983">
                  <c:v>438.95882175390739</c:v>
                </c:pt>
                <c:pt idx="1984">
                  <c:v>439.02361110896959</c:v>
                </c:pt>
                <c:pt idx="1985">
                  <c:v>439.22960985927909</c:v>
                </c:pt>
                <c:pt idx="1986">
                  <c:v>439.5132376767001</c:v>
                </c:pt>
                <c:pt idx="1987">
                  <c:v>439.79547670517286</c:v>
                </c:pt>
                <c:pt idx="1988">
                  <c:v>440.0275797411129</c:v>
                </c:pt>
                <c:pt idx="1989">
                  <c:v>440.18333194039843</c:v>
                </c:pt>
                <c:pt idx="1990">
                  <c:v>440.23319337080602</c:v>
                </c:pt>
                <c:pt idx="1991">
                  <c:v>440.14892366829258</c:v>
                </c:pt>
                <c:pt idx="1992">
                  <c:v>439.93839950544839</c:v>
                </c:pt>
                <c:pt idx="1993">
                  <c:v>439.67332124707411</c:v>
                </c:pt>
                <c:pt idx="1994">
                  <c:v>439.4668723513804</c:v>
                </c:pt>
                <c:pt idx="1995">
                  <c:v>439.4009392438972</c:v>
                </c:pt>
                <c:pt idx="1996">
                  <c:v>439.47010096405825</c:v>
                </c:pt>
                <c:pt idx="1997">
                  <c:v>439.59928035727802</c:v>
                </c:pt>
                <c:pt idx="1998">
                  <c:v>439.70546126470356</c:v>
                </c:pt>
                <c:pt idx="1999">
                  <c:v>439.74149129187083</c:v>
                </c:pt>
                <c:pt idx="2000">
                  <c:v>439.70388278465197</c:v>
                </c:pt>
                <c:pt idx="2001">
                  <c:v>439.61941534681665</c:v>
                </c:pt>
                <c:pt idx="2002">
                  <c:v>439.527067050033</c:v>
                </c:pt>
                <c:pt idx="2003">
                  <c:v>439.46243078786625</c:v>
                </c:pt>
                <c:pt idx="2004">
                  <c:v>439.43824285257341</c:v>
                </c:pt>
                <c:pt idx="2005">
                  <c:v>439.42940727451747</c:v>
                </c:pt>
                <c:pt idx="2006">
                  <c:v>439.39443368753444</c:v>
                </c:pt>
                <c:pt idx="2007">
                  <c:v>439.32270880662168</c:v>
                </c:pt>
                <c:pt idx="2008">
                  <c:v>439.2453715627812</c:v>
                </c:pt>
                <c:pt idx="2009">
                  <c:v>439.19901349127542</c:v>
                </c:pt>
                <c:pt idx="2010">
                  <c:v>439.20092328254685</c:v>
                </c:pt>
                <c:pt idx="2011">
                  <c:v>439.25577926290185</c:v>
                </c:pt>
                <c:pt idx="2012">
                  <c:v>439.35462389745646</c:v>
                </c:pt>
                <c:pt idx="2013">
                  <c:v>439.45935719094416</c:v>
                </c:pt>
                <c:pt idx="2014">
                  <c:v>439.51293914128172</c:v>
                </c:pt>
                <c:pt idx="2015">
                  <c:v>439.48170400727975</c:v>
                </c:pt>
                <c:pt idx="2016">
                  <c:v>439.37991171165766</c:v>
                </c:pt>
                <c:pt idx="2017">
                  <c:v>439.2468018859322</c:v>
                </c:pt>
                <c:pt idx="2018">
                  <c:v>439.1133396853084</c:v>
                </c:pt>
                <c:pt idx="2019">
                  <c:v>438.99865126276637</c:v>
                </c:pt>
                <c:pt idx="2020">
                  <c:v>438.91900743821861</c:v>
                </c:pt>
                <c:pt idx="2021">
                  <c:v>438.88536953254163</c:v>
                </c:pt>
                <c:pt idx="2022">
                  <c:v>438.9030005509195</c:v>
                </c:pt>
                <c:pt idx="2023">
                  <c:v>438.97569320474804</c:v>
                </c:pt>
                <c:pt idx="2024">
                  <c:v>439.09697415277424</c:v>
                </c:pt>
                <c:pt idx="2025">
                  <c:v>439.24498099859409</c:v>
                </c:pt>
                <c:pt idx="2026">
                  <c:v>439.40328055421651</c:v>
                </c:pt>
                <c:pt idx="2027">
                  <c:v>439.57624743542783</c:v>
                </c:pt>
                <c:pt idx="2028">
                  <c:v>439.76741787486463</c:v>
                </c:pt>
                <c:pt idx="2029">
                  <c:v>439.9474070045739</c:v>
                </c:pt>
                <c:pt idx="2030">
                  <c:v>440.04773580861252</c:v>
                </c:pt>
                <c:pt idx="2031">
                  <c:v>439.98811720123126</c:v>
                </c:pt>
                <c:pt idx="2032">
                  <c:v>439.73354461399055</c:v>
                </c:pt>
                <c:pt idx="2033">
                  <c:v>439.34695120175843</c:v>
                </c:pt>
                <c:pt idx="2034">
                  <c:v>438.97074850184725</c:v>
                </c:pt>
                <c:pt idx="2035">
                  <c:v>438.73385920515528</c:v>
                </c:pt>
                <c:pt idx="2036">
                  <c:v>438.67947894416574</c:v>
                </c:pt>
                <c:pt idx="2037">
                  <c:v>438.77976999602322</c:v>
                </c:pt>
                <c:pt idx="2038">
                  <c:v>438.98934011538392</c:v>
                </c:pt>
                <c:pt idx="2039">
                  <c:v>439.26599243102964</c:v>
                </c:pt>
                <c:pt idx="2040">
                  <c:v>439.55842203045364</c:v>
                </c:pt>
                <c:pt idx="2041">
                  <c:v>439.79814480826394</c:v>
                </c:pt>
                <c:pt idx="2042">
                  <c:v>439.91255660683566</c:v>
                </c:pt>
                <c:pt idx="2043">
                  <c:v>439.85767828648591</c:v>
                </c:pt>
                <c:pt idx="2044">
                  <c:v>439.65416423318675</c:v>
                </c:pt>
                <c:pt idx="2045">
                  <c:v>439.38806744692982</c:v>
                </c:pt>
                <c:pt idx="2046">
                  <c:v>439.15820715459466</c:v>
                </c:pt>
                <c:pt idx="2047">
                  <c:v>439.01265998045614</c:v>
                </c:pt>
                <c:pt idx="2048">
                  <c:v>438.93255973217873</c:v>
                </c:pt>
                <c:pt idx="2049">
                  <c:v>438.8727342450855</c:v>
                </c:pt>
                <c:pt idx="2050">
                  <c:v>438.81669545732143</c:v>
                </c:pt>
                <c:pt idx="2051">
                  <c:v>438.78979152141528</c:v>
                </c:pt>
                <c:pt idx="2052">
                  <c:v>438.81809919485676</c:v>
                </c:pt>
                <c:pt idx="2053">
                  <c:v>438.89155165455577</c:v>
                </c:pt>
                <c:pt idx="2054">
                  <c:v>438.98794743123017</c:v>
                </c:pt>
                <c:pt idx="2055">
                  <c:v>439.12232691974384</c:v>
                </c:pt>
                <c:pt idx="2056">
                  <c:v>439.33690074278968</c:v>
                </c:pt>
                <c:pt idx="2057">
                  <c:v>439.6272298983385</c:v>
                </c:pt>
                <c:pt idx="2058">
                  <c:v>439.90377989948024</c:v>
                </c:pt>
                <c:pt idx="2059">
                  <c:v>440.05353829671003</c:v>
                </c:pt>
                <c:pt idx="2060">
                  <c:v>440.03040854145513</c:v>
                </c:pt>
                <c:pt idx="2061">
                  <c:v>439.87510166055461</c:v>
                </c:pt>
                <c:pt idx="2062">
                  <c:v>439.67772753538446</c:v>
                </c:pt>
                <c:pt idx="2063">
                  <c:v>439.53795863737264</c:v>
                </c:pt>
                <c:pt idx="2064">
                  <c:v>439.51191316390521</c:v>
                </c:pt>
                <c:pt idx="2065">
                  <c:v>439.55631910186196</c:v>
                </c:pt>
                <c:pt idx="2066">
                  <c:v>439.55578853927165</c:v>
                </c:pt>
                <c:pt idx="2067">
                  <c:v>439.43870670480811</c:v>
                </c:pt>
                <c:pt idx="2068">
                  <c:v>439.25021687273295</c:v>
                </c:pt>
                <c:pt idx="2069">
                  <c:v>439.09962701478003</c:v>
                </c:pt>
                <c:pt idx="2070">
                  <c:v>439.05428123029566</c:v>
                </c:pt>
                <c:pt idx="2071">
                  <c:v>439.09455891369169</c:v>
                </c:pt>
                <c:pt idx="2072">
                  <c:v>439.16524068900736</c:v>
                </c:pt>
                <c:pt idx="2073">
                  <c:v>439.25449079504278</c:v>
                </c:pt>
                <c:pt idx="2074">
                  <c:v>439.39459524464303</c:v>
                </c:pt>
                <c:pt idx="2075">
                  <c:v>439.57889351095531</c:v>
                </c:pt>
                <c:pt idx="2076">
                  <c:v>439.71821617297746</c:v>
                </c:pt>
                <c:pt idx="2077">
                  <c:v>439.71368832911622</c:v>
                </c:pt>
                <c:pt idx="2078">
                  <c:v>439.56185099801269</c:v>
                </c:pt>
                <c:pt idx="2079">
                  <c:v>439.37248030388548</c:v>
                </c:pt>
                <c:pt idx="2080">
                  <c:v>439.28397146653492</c:v>
                </c:pt>
                <c:pt idx="2081">
                  <c:v>439.35103164327126</c:v>
                </c:pt>
                <c:pt idx="2082">
                  <c:v>439.49917105575315</c:v>
                </c:pt>
                <c:pt idx="2083">
                  <c:v>439.59045658938231</c:v>
                </c:pt>
                <c:pt idx="2084">
                  <c:v>439.54561123481153</c:v>
                </c:pt>
                <c:pt idx="2085">
                  <c:v>439.41517633083629</c:v>
                </c:pt>
                <c:pt idx="2086">
                  <c:v>439.33692578736691</c:v>
                </c:pt>
                <c:pt idx="2087">
                  <c:v>439.41267842346548</c:v>
                </c:pt>
                <c:pt idx="2088">
                  <c:v>439.62065748268805</c:v>
                </c:pt>
                <c:pt idx="2089">
                  <c:v>439.84959316105881</c:v>
                </c:pt>
                <c:pt idx="2090">
                  <c:v>439.99541470062672</c:v>
                </c:pt>
                <c:pt idx="2091">
                  <c:v>440.00873141954162</c:v>
                </c:pt>
                <c:pt idx="2092">
                  <c:v>439.89795351333157</c:v>
                </c:pt>
                <c:pt idx="2093">
                  <c:v>439.74492197370125</c:v>
                </c:pt>
                <c:pt idx="2094">
                  <c:v>439.68526464228319</c:v>
                </c:pt>
                <c:pt idx="2095">
                  <c:v>439.79400916274403</c:v>
                </c:pt>
                <c:pt idx="2096">
                  <c:v>439.98541137451718</c:v>
                </c:pt>
                <c:pt idx="2097">
                  <c:v>440.08357130444324</c:v>
                </c:pt>
                <c:pt idx="2098">
                  <c:v>440.0063097515964</c:v>
                </c:pt>
                <c:pt idx="2099">
                  <c:v>439.84232256688432</c:v>
                </c:pt>
                <c:pt idx="2100">
                  <c:v>439.73468723368683</c:v>
                </c:pt>
                <c:pt idx="2101">
                  <c:v>439.71964594193452</c:v>
                </c:pt>
                <c:pt idx="2102">
                  <c:v>439.70978788548138</c:v>
                </c:pt>
                <c:pt idx="2103">
                  <c:v>439.62228984765596</c:v>
                </c:pt>
                <c:pt idx="2104">
                  <c:v>439.4757762567009</c:v>
                </c:pt>
                <c:pt idx="2105">
                  <c:v>439.34466307282446</c:v>
                </c:pt>
                <c:pt idx="2106">
                  <c:v>439.26437125427094</c:v>
                </c:pt>
                <c:pt idx="2107">
                  <c:v>439.22227704529303</c:v>
                </c:pt>
                <c:pt idx="2108">
                  <c:v>439.21339435544837</c:v>
                </c:pt>
                <c:pt idx="2109">
                  <c:v>439.24748710955714</c:v>
                </c:pt>
                <c:pt idx="2110">
                  <c:v>439.29659588804202</c:v>
                </c:pt>
                <c:pt idx="2111">
                  <c:v>439.2882873922768</c:v>
                </c:pt>
                <c:pt idx="2112">
                  <c:v>439.18846896757208</c:v>
                </c:pt>
                <c:pt idx="2113">
                  <c:v>439.07332741645735</c:v>
                </c:pt>
                <c:pt idx="2114">
                  <c:v>439.08141864078755</c:v>
                </c:pt>
                <c:pt idx="2115">
                  <c:v>439.27793705865338</c:v>
                </c:pt>
                <c:pt idx="2116">
                  <c:v>439.57310608184173</c:v>
                </c:pt>
                <c:pt idx="2117">
                  <c:v>439.78501814934322</c:v>
                </c:pt>
                <c:pt idx="2118">
                  <c:v>439.78854726264177</c:v>
                </c:pt>
                <c:pt idx="2119">
                  <c:v>439.61547909619884</c:v>
                </c:pt>
                <c:pt idx="2120">
                  <c:v>439.42482525217474</c:v>
                </c:pt>
                <c:pt idx="2121">
                  <c:v>439.36777265830943</c:v>
                </c:pt>
                <c:pt idx="2122">
                  <c:v>439.45888593976923</c:v>
                </c:pt>
                <c:pt idx="2123">
                  <c:v>439.57686657297489</c:v>
                </c:pt>
                <c:pt idx="2124">
                  <c:v>439.59996269287217</c:v>
                </c:pt>
                <c:pt idx="2125">
                  <c:v>439.52892368346318</c:v>
                </c:pt>
                <c:pt idx="2126">
                  <c:v>439.46618530685583</c:v>
                </c:pt>
                <c:pt idx="2127">
                  <c:v>439.49682843361325</c:v>
                </c:pt>
                <c:pt idx="2128">
                  <c:v>439.61465310686236</c:v>
                </c:pt>
                <c:pt idx="2129">
                  <c:v>439.75499998659672</c:v>
                </c:pt>
                <c:pt idx="2130">
                  <c:v>439.8790019477056</c:v>
                </c:pt>
                <c:pt idx="2131">
                  <c:v>440.0104710877697</c:v>
                </c:pt>
                <c:pt idx="2132">
                  <c:v>440.17166572415135</c:v>
                </c:pt>
                <c:pt idx="2133">
                  <c:v>440.29921782614969</c:v>
                </c:pt>
                <c:pt idx="2134">
                  <c:v>440.28475122640191</c:v>
                </c:pt>
                <c:pt idx="2135">
                  <c:v>440.10759765810258</c:v>
                </c:pt>
                <c:pt idx="2136">
                  <c:v>439.86212566446227</c:v>
                </c:pt>
                <c:pt idx="2137">
                  <c:v>439.64321644646122</c:v>
                </c:pt>
                <c:pt idx="2138">
                  <c:v>439.47132271833175</c:v>
                </c:pt>
                <c:pt idx="2139">
                  <c:v>439.33642998294476</c:v>
                </c:pt>
                <c:pt idx="2140">
                  <c:v>439.24492223295027</c:v>
                </c:pt>
                <c:pt idx="2141">
                  <c:v>439.20780298791072</c:v>
                </c:pt>
                <c:pt idx="2142">
                  <c:v>439.23546398671749</c:v>
                </c:pt>
                <c:pt idx="2143">
                  <c:v>439.34957963659042</c:v>
                </c:pt>
                <c:pt idx="2144">
                  <c:v>439.55247274843447</c:v>
                </c:pt>
                <c:pt idx="2145">
                  <c:v>439.78302318614828</c:v>
                </c:pt>
                <c:pt idx="2146">
                  <c:v>439.94720590357173</c:v>
                </c:pt>
                <c:pt idx="2147">
                  <c:v>440.00027413093022</c:v>
                </c:pt>
                <c:pt idx="2148">
                  <c:v>439.97782038528339</c:v>
                </c:pt>
                <c:pt idx="2149">
                  <c:v>439.95362580019298</c:v>
                </c:pt>
                <c:pt idx="2150">
                  <c:v>439.97895771939471</c:v>
                </c:pt>
                <c:pt idx="2151">
                  <c:v>440.04246372222883</c:v>
                </c:pt>
                <c:pt idx="2152">
                  <c:v>440.07648909282341</c:v>
                </c:pt>
                <c:pt idx="2153">
                  <c:v>440.02036163192793</c:v>
                </c:pt>
                <c:pt idx="2154">
                  <c:v>439.87982264885608</c:v>
                </c:pt>
                <c:pt idx="2155">
                  <c:v>439.70578859379958</c:v>
                </c:pt>
                <c:pt idx="2156">
                  <c:v>439.53287903798076</c:v>
                </c:pt>
                <c:pt idx="2157">
                  <c:v>439.38075429023075</c:v>
                </c:pt>
                <c:pt idx="2158">
                  <c:v>439.29471136101296</c:v>
                </c:pt>
                <c:pt idx="2159">
                  <c:v>439.31743177830901</c:v>
                </c:pt>
                <c:pt idx="2160">
                  <c:v>439.41694170081053</c:v>
                </c:pt>
                <c:pt idx="2161">
                  <c:v>439.49393131954099</c:v>
                </c:pt>
                <c:pt idx="2162">
                  <c:v>439.47124896703554</c:v>
                </c:pt>
                <c:pt idx="2163">
                  <c:v>439.35818038265404</c:v>
                </c:pt>
                <c:pt idx="2164">
                  <c:v>439.23591341127593</c:v>
                </c:pt>
                <c:pt idx="2165">
                  <c:v>439.19291042766304</c:v>
                </c:pt>
                <c:pt idx="2166">
                  <c:v>439.26529169867553</c:v>
                </c:pt>
                <c:pt idx="2167">
                  <c:v>439.42402365485384</c:v>
                </c:pt>
                <c:pt idx="2168">
                  <c:v>439.60364989603073</c:v>
                </c:pt>
                <c:pt idx="2169">
                  <c:v>439.74055108013658</c:v>
                </c:pt>
                <c:pt idx="2170">
                  <c:v>439.80406205229212</c:v>
                </c:pt>
                <c:pt idx="2171">
                  <c:v>439.80500428510635</c:v>
                </c:pt>
                <c:pt idx="2172">
                  <c:v>439.77273661314149</c:v>
                </c:pt>
                <c:pt idx="2173">
                  <c:v>439.73342967070027</c:v>
                </c:pt>
                <c:pt idx="2174">
                  <c:v>439.71571182214609</c:v>
                </c:pt>
                <c:pt idx="2175">
                  <c:v>439.74919905060216</c:v>
                </c:pt>
                <c:pt idx="2176">
                  <c:v>439.83314984821453</c:v>
                </c:pt>
                <c:pt idx="2177">
                  <c:v>439.92523089331127</c:v>
                </c:pt>
                <c:pt idx="2178">
                  <c:v>439.9830084109642</c:v>
                </c:pt>
                <c:pt idx="2179">
                  <c:v>440.00202022871281</c:v>
                </c:pt>
                <c:pt idx="2180">
                  <c:v>440.00264737861403</c:v>
                </c:pt>
                <c:pt idx="2181">
                  <c:v>440.00630504773483</c:v>
                </c:pt>
                <c:pt idx="2182">
                  <c:v>440.03505150367448</c:v>
                </c:pt>
                <c:pt idx="2183">
                  <c:v>440.09534852750778</c:v>
                </c:pt>
                <c:pt idx="2184">
                  <c:v>440.14145757090529</c:v>
                </c:pt>
                <c:pt idx="2185">
                  <c:v>440.09363616549854</c:v>
                </c:pt>
                <c:pt idx="2186">
                  <c:v>439.92304441938268</c:v>
                </c:pt>
                <c:pt idx="2187">
                  <c:v>439.70095236386453</c:v>
                </c:pt>
                <c:pt idx="2188">
                  <c:v>439.54813762803292</c:v>
                </c:pt>
                <c:pt idx="2189">
                  <c:v>439.54246101511728</c:v>
                </c:pt>
                <c:pt idx="2190">
                  <c:v>439.67165975175806</c:v>
                </c:pt>
                <c:pt idx="2191">
                  <c:v>439.85843321519843</c:v>
                </c:pt>
                <c:pt idx="2192">
                  <c:v>440.02169247533936</c:v>
                </c:pt>
                <c:pt idx="2193">
                  <c:v>440.11471815871045</c:v>
                </c:pt>
                <c:pt idx="2194">
                  <c:v>440.12352930589509</c:v>
                </c:pt>
                <c:pt idx="2195">
                  <c:v>440.066313769033</c:v>
                </c:pt>
                <c:pt idx="2196">
                  <c:v>440.0027717201732</c:v>
                </c:pt>
                <c:pt idx="2197">
                  <c:v>439.99897072680682</c:v>
                </c:pt>
                <c:pt idx="2198">
                  <c:v>440.05459759500076</c:v>
                </c:pt>
                <c:pt idx="2199">
                  <c:v>440.09424484927882</c:v>
                </c:pt>
                <c:pt idx="2200">
                  <c:v>440.04781463592707</c:v>
                </c:pt>
                <c:pt idx="2201">
                  <c:v>439.91268575899659</c:v>
                </c:pt>
                <c:pt idx="2202">
                  <c:v>439.73346804935005</c:v>
                </c:pt>
                <c:pt idx="2203">
                  <c:v>439.5581382881191</c:v>
                </c:pt>
                <c:pt idx="2204">
                  <c:v>439.43225561974634</c:v>
                </c:pt>
                <c:pt idx="2205">
                  <c:v>439.41402344156876</c:v>
                </c:pt>
                <c:pt idx="2206">
                  <c:v>439.55491827270043</c:v>
                </c:pt>
                <c:pt idx="2207">
                  <c:v>439.83370524666782</c:v>
                </c:pt>
                <c:pt idx="2208">
                  <c:v>440.11964570383464</c:v>
                </c:pt>
                <c:pt idx="2209">
                  <c:v>440.25030848357494</c:v>
                </c:pt>
                <c:pt idx="2210">
                  <c:v>440.17630454258745</c:v>
                </c:pt>
                <c:pt idx="2211">
                  <c:v>440.00858445240021</c:v>
                </c:pt>
                <c:pt idx="2212">
                  <c:v>439.89682362618521</c:v>
                </c:pt>
                <c:pt idx="2213">
                  <c:v>439.88199324782323</c:v>
                </c:pt>
                <c:pt idx="2214">
                  <c:v>439.90021174322732</c:v>
                </c:pt>
                <c:pt idx="2215">
                  <c:v>439.90160105957091</c:v>
                </c:pt>
                <c:pt idx="2216">
                  <c:v>439.90689977789367</c:v>
                </c:pt>
                <c:pt idx="2217">
                  <c:v>439.95470647393938</c:v>
                </c:pt>
                <c:pt idx="2218">
                  <c:v>440.04920825601585</c:v>
                </c:pt>
                <c:pt idx="2219">
                  <c:v>440.17182228124307</c:v>
                </c:pt>
                <c:pt idx="2220">
                  <c:v>440.31049911407558</c:v>
                </c:pt>
                <c:pt idx="2221">
                  <c:v>440.46028211152702</c:v>
                </c:pt>
                <c:pt idx="2222">
                  <c:v>440.60213717354895</c:v>
                </c:pt>
                <c:pt idx="2223">
                  <c:v>440.69483859900259</c:v>
                </c:pt>
                <c:pt idx="2224">
                  <c:v>440.70728996593829</c:v>
                </c:pt>
                <c:pt idx="2225">
                  <c:v>440.66079023403341</c:v>
                </c:pt>
                <c:pt idx="2226">
                  <c:v>440.61243896646505</c:v>
                </c:pt>
                <c:pt idx="2227">
                  <c:v>440.5926772272897</c:v>
                </c:pt>
                <c:pt idx="2228">
                  <c:v>440.59386743264241</c:v>
                </c:pt>
                <c:pt idx="2229">
                  <c:v>440.62406183146578</c:v>
                </c:pt>
                <c:pt idx="2230">
                  <c:v>440.72555264568456</c:v>
                </c:pt>
                <c:pt idx="2231">
                  <c:v>440.91743950151374</c:v>
                </c:pt>
                <c:pt idx="2232">
                  <c:v>441.14423069003766</c:v>
                </c:pt>
                <c:pt idx="2233">
                  <c:v>441.29925596890996</c:v>
                </c:pt>
                <c:pt idx="2234">
                  <c:v>441.29612796817742</c:v>
                </c:pt>
                <c:pt idx="2235">
                  <c:v>441.12471913708958</c:v>
                </c:pt>
                <c:pt idx="2236">
                  <c:v>440.85310231710207</c:v>
                </c:pt>
                <c:pt idx="2237">
                  <c:v>440.57489442174852</c:v>
                </c:pt>
                <c:pt idx="2238">
                  <c:v>440.3426060949883</c:v>
                </c:pt>
                <c:pt idx="2239">
                  <c:v>440.14824586998793</c:v>
                </c:pt>
                <c:pt idx="2240">
                  <c:v>439.96922573432266</c:v>
                </c:pt>
                <c:pt idx="2241">
                  <c:v>439.81990766191751</c:v>
                </c:pt>
                <c:pt idx="2242">
                  <c:v>439.74696079800697</c:v>
                </c:pt>
                <c:pt idx="2243">
                  <c:v>439.79307114508424</c:v>
                </c:pt>
                <c:pt idx="2244">
                  <c:v>439.97956270544836</c:v>
                </c:pt>
                <c:pt idx="2245">
                  <c:v>440.2868009271923</c:v>
                </c:pt>
                <c:pt idx="2246">
                  <c:v>440.61954884480912</c:v>
                </c:pt>
                <c:pt idx="2247">
                  <c:v>440.83958350403464</c:v>
                </c:pt>
                <c:pt idx="2248">
                  <c:v>440.8864478774243</c:v>
                </c:pt>
                <c:pt idx="2249">
                  <c:v>440.83405807200489</c:v>
                </c:pt>
                <c:pt idx="2250">
                  <c:v>440.79103922964322</c:v>
                </c:pt>
                <c:pt idx="2251">
                  <c:v>440.7879097411552</c:v>
                </c:pt>
                <c:pt idx="2252">
                  <c:v>440.79010188537069</c:v>
                </c:pt>
                <c:pt idx="2253">
                  <c:v>440.76253511339752</c:v>
                </c:pt>
                <c:pt idx="2254">
                  <c:v>440.68632277368073</c:v>
                </c:pt>
                <c:pt idx="2255">
                  <c:v>440.5682219382665</c:v>
                </c:pt>
                <c:pt idx="2256">
                  <c:v>440.46319341667339</c:v>
                </c:pt>
                <c:pt idx="2257">
                  <c:v>440.43028377005641</c:v>
                </c:pt>
                <c:pt idx="2258">
                  <c:v>440.44025044138397</c:v>
                </c:pt>
                <c:pt idx="2259">
                  <c:v>440.38512192770924</c:v>
                </c:pt>
                <c:pt idx="2260">
                  <c:v>440.21237640817674</c:v>
                </c:pt>
                <c:pt idx="2261">
                  <c:v>440.00768768766056</c:v>
                </c:pt>
                <c:pt idx="2262">
                  <c:v>439.91159534358337</c:v>
                </c:pt>
                <c:pt idx="2263">
                  <c:v>439.97810878488946</c:v>
                </c:pt>
                <c:pt idx="2264">
                  <c:v>440.14380669536752</c:v>
                </c:pt>
                <c:pt idx="2265">
                  <c:v>440.3166033810993</c:v>
                </c:pt>
                <c:pt idx="2266">
                  <c:v>440.45196871160806</c:v>
                </c:pt>
                <c:pt idx="2267">
                  <c:v>440.53990785476844</c:v>
                </c:pt>
                <c:pt idx="2268">
                  <c:v>440.56262062238437</c:v>
                </c:pt>
                <c:pt idx="2269">
                  <c:v>440.49709406478422</c:v>
                </c:pt>
                <c:pt idx="2270">
                  <c:v>440.3495549517329</c:v>
                </c:pt>
                <c:pt idx="2271">
                  <c:v>440.17204037026818</c:v>
                </c:pt>
                <c:pt idx="2272">
                  <c:v>440.04374529215926</c:v>
                </c:pt>
                <c:pt idx="2273">
                  <c:v>440.02412787012418</c:v>
                </c:pt>
                <c:pt idx="2274">
                  <c:v>440.10187425346919</c:v>
                </c:pt>
                <c:pt idx="2275">
                  <c:v>440.19362916190573</c:v>
                </c:pt>
                <c:pt idx="2276">
                  <c:v>440.21938569136489</c:v>
                </c:pt>
                <c:pt idx="2277">
                  <c:v>440.18248994891286</c:v>
                </c:pt>
                <c:pt idx="2278">
                  <c:v>440.15609037382387</c:v>
                </c:pt>
                <c:pt idx="2279">
                  <c:v>440.19255912443305</c:v>
                </c:pt>
                <c:pt idx="2280">
                  <c:v>440.26491093098088</c:v>
                </c:pt>
                <c:pt idx="2281">
                  <c:v>440.29158629572896</c:v>
                </c:pt>
                <c:pt idx="2282">
                  <c:v>440.20041762876588</c:v>
                </c:pt>
                <c:pt idx="2283">
                  <c:v>439.98372047611582</c:v>
                </c:pt>
                <c:pt idx="2284">
                  <c:v>439.72380426240426</c:v>
                </c:pt>
                <c:pt idx="2285">
                  <c:v>439.55772576787444</c:v>
                </c:pt>
                <c:pt idx="2286">
                  <c:v>439.58218117429675</c:v>
                </c:pt>
                <c:pt idx="2287">
                  <c:v>439.78557859415912</c:v>
                </c:pt>
                <c:pt idx="2288">
                  <c:v>440.07724931401617</c:v>
                </c:pt>
                <c:pt idx="2289">
                  <c:v>440.35802032211279</c:v>
                </c:pt>
                <c:pt idx="2290">
                  <c:v>440.55071428745362</c:v>
                </c:pt>
                <c:pt idx="2291">
                  <c:v>440.60555080753733</c:v>
                </c:pt>
                <c:pt idx="2292">
                  <c:v>440.51960454300962</c:v>
                </c:pt>
                <c:pt idx="2293">
                  <c:v>440.34501807235233</c:v>
                </c:pt>
                <c:pt idx="2294">
                  <c:v>440.15592792705826</c:v>
                </c:pt>
                <c:pt idx="2295">
                  <c:v>440.00230700119926</c:v>
                </c:pt>
                <c:pt idx="2296">
                  <c:v>439.8958195584832</c:v>
                </c:pt>
                <c:pt idx="2297">
                  <c:v>439.83047124626677</c:v>
                </c:pt>
                <c:pt idx="2298">
                  <c:v>439.80128400477963</c:v>
                </c:pt>
                <c:pt idx="2299">
                  <c:v>439.80023641390204</c:v>
                </c:pt>
                <c:pt idx="2300">
                  <c:v>439.8134458952386</c:v>
                </c:pt>
                <c:pt idx="2301">
                  <c:v>439.83858112267677</c:v>
                </c:pt>
                <c:pt idx="2302">
                  <c:v>439.89891276664667</c:v>
                </c:pt>
                <c:pt idx="2303">
                  <c:v>440.02902549873829</c:v>
                </c:pt>
                <c:pt idx="2304">
                  <c:v>440.23821899000706</c:v>
                </c:pt>
                <c:pt idx="2305">
                  <c:v>440.47784708540132</c:v>
                </c:pt>
                <c:pt idx="2306">
                  <c:v>440.65134655904245</c:v>
                </c:pt>
                <c:pt idx="2307">
                  <c:v>440.68078946511844</c:v>
                </c:pt>
                <c:pt idx="2308">
                  <c:v>440.57407173100893</c:v>
                </c:pt>
                <c:pt idx="2309">
                  <c:v>440.42303086982758</c:v>
                </c:pt>
                <c:pt idx="2310">
                  <c:v>440.33721650743536</c:v>
                </c:pt>
                <c:pt idx="2311">
                  <c:v>440.37213879870495</c:v>
                </c:pt>
                <c:pt idx="2312">
                  <c:v>440.49976886045545</c:v>
                </c:pt>
                <c:pt idx="2313">
                  <c:v>440.6408373562769</c:v>
                </c:pt>
                <c:pt idx="2314">
                  <c:v>440.73694804172737</c:v>
                </c:pt>
                <c:pt idx="2315">
                  <c:v>440.79410100417397</c:v>
                </c:pt>
                <c:pt idx="2316">
                  <c:v>440.84942537375071</c:v>
                </c:pt>
                <c:pt idx="2317">
                  <c:v>440.90607053511155</c:v>
                </c:pt>
                <c:pt idx="2318">
                  <c:v>440.92825052444994</c:v>
                </c:pt>
                <c:pt idx="2319">
                  <c:v>440.90568607879197</c:v>
                </c:pt>
                <c:pt idx="2320">
                  <c:v>440.88914357332249</c:v>
                </c:pt>
                <c:pt idx="2321">
                  <c:v>440.93579086143956</c:v>
                </c:pt>
                <c:pt idx="2322">
                  <c:v>441.04024296655319</c:v>
                </c:pt>
                <c:pt idx="2323">
                  <c:v>441.14548437485769</c:v>
                </c:pt>
                <c:pt idx="2324">
                  <c:v>441.20352644158521</c:v>
                </c:pt>
                <c:pt idx="2325">
                  <c:v>441.20333786525077</c:v>
                </c:pt>
                <c:pt idx="2326">
                  <c:v>441.15854181902961</c:v>
                </c:pt>
                <c:pt idx="2327">
                  <c:v>441.08749157622827</c:v>
                </c:pt>
                <c:pt idx="2328">
                  <c:v>441.00048511827333</c:v>
                </c:pt>
                <c:pt idx="2329">
                  <c:v>440.91493180005131</c:v>
                </c:pt>
                <c:pt idx="2330">
                  <c:v>440.88997075130032</c:v>
                </c:pt>
                <c:pt idx="2331">
                  <c:v>441.01013372694104</c:v>
                </c:pt>
                <c:pt idx="2332">
                  <c:v>441.30440817494872</c:v>
                </c:pt>
                <c:pt idx="2333">
                  <c:v>441.70040809012545</c:v>
                </c:pt>
                <c:pt idx="2334">
                  <c:v>442.07632675310145</c:v>
                </c:pt>
                <c:pt idx="2335">
                  <c:v>442.35041415615211</c:v>
                </c:pt>
                <c:pt idx="2336">
                  <c:v>442.52316408136903</c:v>
                </c:pt>
                <c:pt idx="2337">
                  <c:v>442.64664126479397</c:v>
                </c:pt>
                <c:pt idx="2338">
                  <c:v>442.76086487515164</c:v>
                </c:pt>
                <c:pt idx="2339">
                  <c:v>442.86964434388659</c:v>
                </c:pt>
                <c:pt idx="2340">
                  <c:v>442.97312798801761</c:v>
                </c:pt>
                <c:pt idx="2341">
                  <c:v>443.09066394505919</c:v>
                </c:pt>
                <c:pt idx="2342">
                  <c:v>443.23373781310823</c:v>
                </c:pt>
                <c:pt idx="2343">
                  <c:v>443.37701831173058</c:v>
                </c:pt>
                <c:pt idx="2344">
                  <c:v>443.47471343095452</c:v>
                </c:pt>
                <c:pt idx="2345">
                  <c:v>443.50230555803932</c:v>
                </c:pt>
                <c:pt idx="2346">
                  <c:v>443.48479704017984</c:v>
                </c:pt>
                <c:pt idx="2347">
                  <c:v>443.49634313266159</c:v>
                </c:pt>
                <c:pt idx="2348">
                  <c:v>443.62570556143652</c:v>
                </c:pt>
                <c:pt idx="2349">
                  <c:v>443.91966618196312</c:v>
                </c:pt>
                <c:pt idx="2350">
                  <c:v>444.35062925449574</c:v>
                </c:pt>
                <c:pt idx="2351">
                  <c:v>444.83514184844176</c:v>
                </c:pt>
                <c:pt idx="2352">
                  <c:v>445.2727100922059</c:v>
                </c:pt>
                <c:pt idx="2353">
                  <c:v>445.58032501865</c:v>
                </c:pt>
                <c:pt idx="2354">
                  <c:v>445.73016450938417</c:v>
                </c:pt>
                <c:pt idx="2355">
                  <c:v>445.76879479022472</c:v>
                </c:pt>
                <c:pt idx="2356">
                  <c:v>445.78505971405428</c:v>
                </c:pt>
                <c:pt idx="2357">
                  <c:v>445.85433274694185</c:v>
                </c:pt>
                <c:pt idx="2358">
                  <c:v>446.00639530580071</c:v>
                </c:pt>
                <c:pt idx="2359">
                  <c:v>446.22052065247851</c:v>
                </c:pt>
                <c:pt idx="2360">
                  <c:v>446.44287204375456</c:v>
                </c:pt>
                <c:pt idx="2361">
                  <c:v>446.62580692051483</c:v>
                </c:pt>
                <c:pt idx="2362">
                  <c:v>446.7547864181596</c:v>
                </c:pt>
                <c:pt idx="2363">
                  <c:v>446.83944851452952</c:v>
                </c:pt>
                <c:pt idx="2364">
                  <c:v>446.90770715525838</c:v>
                </c:pt>
                <c:pt idx="2365">
                  <c:v>447.02031075205406</c:v>
                </c:pt>
                <c:pt idx="2366">
                  <c:v>447.24560571250504</c:v>
                </c:pt>
                <c:pt idx="2367">
                  <c:v>447.57647595734579</c:v>
                </c:pt>
                <c:pt idx="2368">
                  <c:v>447.89367204824333</c:v>
                </c:pt>
                <c:pt idx="2369">
                  <c:v>448.05911398642479</c:v>
                </c:pt>
                <c:pt idx="2370">
                  <c:v>448.05085290185809</c:v>
                </c:pt>
                <c:pt idx="2371">
                  <c:v>447.97795326027352</c:v>
                </c:pt>
                <c:pt idx="2372">
                  <c:v>447.96025037207545</c:v>
                </c:pt>
                <c:pt idx="2373">
                  <c:v>448.02317193772421</c:v>
                </c:pt>
                <c:pt idx="2374">
                  <c:v>448.11629310605224</c:v>
                </c:pt>
                <c:pt idx="2375">
                  <c:v>448.19713169973431</c:v>
                </c:pt>
                <c:pt idx="2376">
                  <c:v>448.26662403147577</c:v>
                </c:pt>
                <c:pt idx="2377">
                  <c:v>448.33646602288889</c:v>
                </c:pt>
                <c:pt idx="2378">
                  <c:v>448.39336362013614</c:v>
                </c:pt>
                <c:pt idx="2379">
                  <c:v>448.41025009890558</c:v>
                </c:pt>
                <c:pt idx="2380">
                  <c:v>448.38539672658385</c:v>
                </c:pt>
                <c:pt idx="2381">
                  <c:v>448.35445002085248</c:v>
                </c:pt>
                <c:pt idx="2382">
                  <c:v>448.36093610190022</c:v>
                </c:pt>
                <c:pt idx="2383">
                  <c:v>448.42380431403126</c:v>
                </c:pt>
                <c:pt idx="2384">
                  <c:v>448.52741880057471</c:v>
                </c:pt>
                <c:pt idx="2385">
                  <c:v>448.62840020951626</c:v>
                </c:pt>
                <c:pt idx="2386">
                  <c:v>448.67761561517085</c:v>
                </c:pt>
                <c:pt idx="2387">
                  <c:v>448.64588160583878</c:v>
                </c:pt>
                <c:pt idx="2388">
                  <c:v>448.5289772381517</c:v>
                </c:pt>
                <c:pt idx="2389">
                  <c:v>448.34141902348807</c:v>
                </c:pt>
                <c:pt idx="2390">
                  <c:v>448.12032248520575</c:v>
                </c:pt>
                <c:pt idx="2391">
                  <c:v>447.91790940542478</c:v>
                </c:pt>
                <c:pt idx="2392">
                  <c:v>447.76688603441642</c:v>
                </c:pt>
                <c:pt idx="2393">
                  <c:v>447.66059600807699</c:v>
                </c:pt>
                <c:pt idx="2394">
                  <c:v>447.57992878495492</c:v>
                </c:pt>
                <c:pt idx="2395">
                  <c:v>447.52830942435236</c:v>
                </c:pt>
                <c:pt idx="2396">
                  <c:v>447.52653735073113</c:v>
                </c:pt>
                <c:pt idx="2397">
                  <c:v>447.58252032341767</c:v>
                </c:pt>
                <c:pt idx="2398">
                  <c:v>447.68230980779197</c:v>
                </c:pt>
                <c:pt idx="2399">
                  <c:v>447.80794346311313</c:v>
                </c:pt>
                <c:pt idx="2400">
                  <c:v>447.94569219775752</c:v>
                </c:pt>
                <c:pt idx="2401">
                  <c:v>448.06983844513127</c:v>
                </c:pt>
                <c:pt idx="2402">
                  <c:v>448.13932513933361</c:v>
                </c:pt>
                <c:pt idx="2403">
                  <c:v>448.13594321894459</c:v>
                </c:pt>
                <c:pt idx="2404">
                  <c:v>448.0970981609737</c:v>
                </c:pt>
                <c:pt idx="2405">
                  <c:v>448.08117858964039</c:v>
                </c:pt>
                <c:pt idx="2406">
                  <c:v>448.09902156047059</c:v>
                </c:pt>
                <c:pt idx="2407">
                  <c:v>448.09926651200908</c:v>
                </c:pt>
                <c:pt idx="2408">
                  <c:v>448.01736443030916</c:v>
                </c:pt>
                <c:pt idx="2409">
                  <c:v>447.82436110673262</c:v>
                </c:pt>
                <c:pt idx="2410">
                  <c:v>447.54381290303661</c:v>
                </c:pt>
                <c:pt idx="2411">
                  <c:v>447.24825617876485</c:v>
                </c:pt>
                <c:pt idx="2412">
                  <c:v>447.03190372579917</c:v>
                </c:pt>
                <c:pt idx="2413">
                  <c:v>446.95633191655128</c:v>
                </c:pt>
                <c:pt idx="2414">
                  <c:v>447.00804534280724</c:v>
                </c:pt>
                <c:pt idx="2415">
                  <c:v>447.10929674175912</c:v>
                </c:pt>
                <c:pt idx="2416">
                  <c:v>447.17076679818734</c:v>
                </c:pt>
                <c:pt idx="2417">
                  <c:v>447.14608520744127</c:v>
                </c:pt>
                <c:pt idx="2418">
                  <c:v>447.05981373907554</c:v>
                </c:pt>
                <c:pt idx="2419">
                  <c:v>446.99047290698962</c:v>
                </c:pt>
                <c:pt idx="2420">
                  <c:v>447.01050711663271</c:v>
                </c:pt>
                <c:pt idx="2421">
                  <c:v>447.12740819999925</c:v>
                </c:pt>
                <c:pt idx="2422">
                  <c:v>447.28157634024637</c:v>
                </c:pt>
                <c:pt idx="2423">
                  <c:v>447.40450807968409</c:v>
                </c:pt>
                <c:pt idx="2424">
                  <c:v>447.47509223363858</c:v>
                </c:pt>
                <c:pt idx="2425">
                  <c:v>447.51309554086566</c:v>
                </c:pt>
                <c:pt idx="2426">
                  <c:v>447.52803280640296</c:v>
                </c:pt>
                <c:pt idx="2427">
                  <c:v>447.49722648931657</c:v>
                </c:pt>
                <c:pt idx="2428">
                  <c:v>447.39988166576256</c:v>
                </c:pt>
                <c:pt idx="2429">
                  <c:v>447.25545676532221</c:v>
                </c:pt>
                <c:pt idx="2430">
                  <c:v>447.11341508476136</c:v>
                </c:pt>
                <c:pt idx="2431">
                  <c:v>447.01095227541146</c:v>
                </c:pt>
                <c:pt idx="2432">
                  <c:v>446.96025021041174</c:v>
                </c:pt>
                <c:pt idx="2433">
                  <c:v>446.97877681565888</c:v>
                </c:pt>
                <c:pt idx="2434">
                  <c:v>447.09605616041239</c:v>
                </c:pt>
                <c:pt idx="2435">
                  <c:v>447.30219368448991</c:v>
                </c:pt>
                <c:pt idx="2436">
                  <c:v>447.5229050324142</c:v>
                </c:pt>
                <c:pt idx="2437">
                  <c:v>447.69373861359838</c:v>
                </c:pt>
                <c:pt idx="2438">
                  <c:v>447.8399713438738</c:v>
                </c:pt>
                <c:pt idx="2439">
                  <c:v>448.02939047869017</c:v>
                </c:pt>
                <c:pt idx="2440">
                  <c:v>448.25436070515519</c:v>
                </c:pt>
                <c:pt idx="2441">
                  <c:v>448.41779995445239</c:v>
                </c:pt>
                <c:pt idx="2442">
                  <c:v>448.44194832334244</c:v>
                </c:pt>
                <c:pt idx="2443">
                  <c:v>448.34403933058269</c:v>
                </c:pt>
                <c:pt idx="2444">
                  <c:v>448.20041682989574</c:v>
                </c:pt>
                <c:pt idx="2445">
                  <c:v>448.08055938900748</c:v>
                </c:pt>
                <c:pt idx="2446">
                  <c:v>448.02193702602085</c:v>
                </c:pt>
                <c:pt idx="2447">
                  <c:v>448.03058507879786</c:v>
                </c:pt>
                <c:pt idx="2448">
                  <c:v>448.09119040571278</c:v>
                </c:pt>
                <c:pt idx="2449">
                  <c:v>448.19018794351763</c:v>
                </c:pt>
                <c:pt idx="2450">
                  <c:v>448.33196227561172</c:v>
                </c:pt>
                <c:pt idx="2451">
                  <c:v>448.52564864507093</c:v>
                </c:pt>
                <c:pt idx="2452">
                  <c:v>448.75570578859538</c:v>
                </c:pt>
                <c:pt idx="2453">
                  <c:v>448.96815291600325</c:v>
                </c:pt>
                <c:pt idx="2454">
                  <c:v>449.09148158602341</c:v>
                </c:pt>
                <c:pt idx="2455">
                  <c:v>449.08409592053692</c:v>
                </c:pt>
                <c:pt idx="2456">
                  <c:v>448.9726129659129</c:v>
                </c:pt>
                <c:pt idx="2457">
                  <c:v>448.84705306073067</c:v>
                </c:pt>
                <c:pt idx="2458">
                  <c:v>448.81471773891707</c:v>
                </c:pt>
                <c:pt idx="2459">
                  <c:v>448.93937838188731</c:v>
                </c:pt>
                <c:pt idx="2460">
                  <c:v>449.19611613133645</c:v>
                </c:pt>
                <c:pt idx="2461">
                  <c:v>449.48134849719662</c:v>
                </c:pt>
                <c:pt idx="2462">
                  <c:v>449.69420292902691</c:v>
                </c:pt>
                <c:pt idx="2463">
                  <c:v>449.82165687801847</c:v>
                </c:pt>
                <c:pt idx="2464">
                  <c:v>449.93129591406824</c:v>
                </c:pt>
                <c:pt idx="2465">
                  <c:v>450.08510899605977</c:v>
                </c:pt>
                <c:pt idx="2466">
                  <c:v>450.28466454525312</c:v>
                </c:pt>
                <c:pt idx="2467">
                  <c:v>450.49450770108575</c:v>
                </c:pt>
                <c:pt idx="2468">
                  <c:v>450.68460566109127</c:v>
                </c:pt>
                <c:pt idx="2469">
                  <c:v>450.84175007747007</c:v>
                </c:pt>
                <c:pt idx="2470">
                  <c:v>450.96388474637996</c:v>
                </c:pt>
                <c:pt idx="2471">
                  <c:v>451.06001153619877</c:v>
                </c:pt>
                <c:pt idx="2472">
                  <c:v>451.1536914216033</c:v>
                </c:pt>
                <c:pt idx="2473">
                  <c:v>451.28264224330036</c:v>
                </c:pt>
                <c:pt idx="2474">
                  <c:v>451.48992223240117</c:v>
                </c:pt>
                <c:pt idx="2475">
                  <c:v>451.79897535173609</c:v>
                </c:pt>
                <c:pt idx="2476">
                  <c:v>452.17811322373745</c:v>
                </c:pt>
                <c:pt idx="2477">
                  <c:v>452.53377290659262</c:v>
                </c:pt>
                <c:pt idx="2478">
                  <c:v>452.76763590429277</c:v>
                </c:pt>
                <c:pt idx="2479">
                  <c:v>452.85956335292678</c:v>
                </c:pt>
                <c:pt idx="2480">
                  <c:v>452.88815769936787</c:v>
                </c:pt>
                <c:pt idx="2481">
                  <c:v>452.96508504081947</c:v>
                </c:pt>
                <c:pt idx="2482">
                  <c:v>453.15820573018181</c:v>
                </c:pt>
                <c:pt idx="2483">
                  <c:v>453.47313733029534</c:v>
                </c:pt>
                <c:pt idx="2484">
                  <c:v>453.8773620631606</c:v>
                </c:pt>
                <c:pt idx="2485">
                  <c:v>454.31738241479127</c:v>
                </c:pt>
                <c:pt idx="2486">
                  <c:v>454.72652804109345</c:v>
                </c:pt>
                <c:pt idx="2487">
                  <c:v>455.05691577952797</c:v>
                </c:pt>
                <c:pt idx="2488">
                  <c:v>455.32927519821396</c:v>
                </c:pt>
                <c:pt idx="2489">
                  <c:v>455.63446116308768</c:v>
                </c:pt>
                <c:pt idx="2490">
                  <c:v>456.05126203271118</c:v>
                </c:pt>
                <c:pt idx="2491">
                  <c:v>456.55799641360142</c:v>
                </c:pt>
                <c:pt idx="2492">
                  <c:v>457.04710868761521</c:v>
                </c:pt>
                <c:pt idx="2493">
                  <c:v>457.42963153254567</c:v>
                </c:pt>
                <c:pt idx="2494">
                  <c:v>457.71110695119887</c:v>
                </c:pt>
                <c:pt idx="2495">
                  <c:v>457.97994386982202</c:v>
                </c:pt>
                <c:pt idx="2496">
                  <c:v>458.35098296183799</c:v>
                </c:pt>
                <c:pt idx="2497">
                  <c:v>458.90348149786269</c:v>
                </c:pt>
                <c:pt idx="2498">
                  <c:v>459.625369981554</c:v>
                </c:pt>
                <c:pt idx="2499">
                  <c:v>460.40748846627139</c:v>
                </c:pt>
                <c:pt idx="2500">
                  <c:v>461.12017665044232</c:v>
                </c:pt>
                <c:pt idx="2501">
                  <c:v>461.71046930864503</c:v>
                </c:pt>
                <c:pt idx="2502">
                  <c:v>462.22405837767332</c:v>
                </c:pt>
                <c:pt idx="2503">
                  <c:v>462.74545167514884</c:v>
                </c:pt>
                <c:pt idx="2504">
                  <c:v>463.33647463556508</c:v>
                </c:pt>
                <c:pt idx="2505">
                  <c:v>464.02807532045239</c:v>
                </c:pt>
                <c:pt idx="2506">
                  <c:v>464.83317273255591</c:v>
                </c:pt>
                <c:pt idx="2507">
                  <c:v>465.72959337082813</c:v>
                </c:pt>
                <c:pt idx="2508">
                  <c:v>466.6429446047282</c:v>
                </c:pt>
                <c:pt idx="2509">
                  <c:v>467.49768529045656</c:v>
                </c:pt>
                <c:pt idx="2510">
                  <c:v>468.299542774629</c:v>
                </c:pt>
                <c:pt idx="2511">
                  <c:v>469.1275716178713</c:v>
                </c:pt>
                <c:pt idx="2512">
                  <c:v>470.03209002709764</c:v>
                </c:pt>
                <c:pt idx="2513">
                  <c:v>470.98416428611597</c:v>
                </c:pt>
                <c:pt idx="2514">
                  <c:v>471.94175688018908</c:v>
                </c:pt>
                <c:pt idx="2515">
                  <c:v>472.9215954414899</c:v>
                </c:pt>
                <c:pt idx="2516">
                  <c:v>473.97779152351649</c:v>
                </c:pt>
                <c:pt idx="2517">
                  <c:v>475.12632498210007</c:v>
                </c:pt>
                <c:pt idx="2518">
                  <c:v>476.30588174459137</c:v>
                </c:pt>
                <c:pt idx="2519">
                  <c:v>477.41949382809196</c:v>
                </c:pt>
                <c:pt idx="2520">
                  <c:v>478.42503969642314</c:v>
                </c:pt>
                <c:pt idx="2521">
                  <c:v>479.37979314611323</c:v>
                </c:pt>
                <c:pt idx="2522">
                  <c:v>480.38411104506145</c:v>
                </c:pt>
                <c:pt idx="2523">
                  <c:v>481.49516337900707</c:v>
                </c:pt>
                <c:pt idx="2524">
                  <c:v>482.71123711371695</c:v>
                </c:pt>
                <c:pt idx="2525">
                  <c:v>484.01363492824356</c:v>
                </c:pt>
                <c:pt idx="2526">
                  <c:v>485.38267714747457</c:v>
                </c:pt>
                <c:pt idx="2527">
                  <c:v>486.77521947188222</c:v>
                </c:pt>
                <c:pt idx="2528">
                  <c:v>488.12289273328878</c:v>
                </c:pt>
                <c:pt idx="2529">
                  <c:v>489.36882720580275</c:v>
                </c:pt>
                <c:pt idx="2530">
                  <c:v>490.50094046673803</c:v>
                </c:pt>
                <c:pt idx="2531">
                  <c:v>491.55972389347886</c:v>
                </c:pt>
                <c:pt idx="2532">
                  <c:v>492.6256838820064</c:v>
                </c:pt>
                <c:pt idx="2533">
                  <c:v>493.77675492448151</c:v>
                </c:pt>
                <c:pt idx="2534">
                  <c:v>495.03166751751996</c:v>
                </c:pt>
                <c:pt idx="2535">
                  <c:v>496.34082002807179</c:v>
                </c:pt>
                <c:pt idx="2536">
                  <c:v>497.63139218234357</c:v>
                </c:pt>
                <c:pt idx="2537">
                  <c:v>498.8370840222799</c:v>
                </c:pt>
                <c:pt idx="2538">
                  <c:v>499.89451174715782</c:v>
                </c:pt>
                <c:pt idx="2539">
                  <c:v>500.75990536419545</c:v>
                </c:pt>
                <c:pt idx="2540">
                  <c:v>501.4433655795674</c:v>
                </c:pt>
                <c:pt idx="2541">
                  <c:v>501.99397465661991</c:v>
                </c:pt>
                <c:pt idx="2542">
                  <c:v>502.43703744043222</c:v>
                </c:pt>
                <c:pt idx="2543">
                  <c:v>502.74702693916902</c:v>
                </c:pt>
                <c:pt idx="2544">
                  <c:v>502.89139789080514</c:v>
                </c:pt>
                <c:pt idx="2545">
                  <c:v>502.88507831357776</c:v>
                </c:pt>
                <c:pt idx="2546">
                  <c:v>502.79038067756022</c:v>
                </c:pt>
                <c:pt idx="2547">
                  <c:v>502.66003843927655</c:v>
                </c:pt>
                <c:pt idx="2548">
                  <c:v>502.4772538720307</c:v>
                </c:pt>
                <c:pt idx="2549">
                  <c:v>502.16355680882327</c:v>
                </c:pt>
                <c:pt idx="2550">
                  <c:v>501.66011973932024</c:v>
                </c:pt>
                <c:pt idx="2551">
                  <c:v>500.98508646188947</c:v>
                </c:pt>
                <c:pt idx="2552">
                  <c:v>500.1959597929075</c:v>
                </c:pt>
                <c:pt idx="2553">
                  <c:v>499.33037717009836</c:v>
                </c:pt>
                <c:pt idx="2554">
                  <c:v>498.41537255861539</c:v>
                </c:pt>
                <c:pt idx="2555">
                  <c:v>497.49648697747182</c:v>
                </c:pt>
                <c:pt idx="2556">
                  <c:v>496.60696795561171</c:v>
                </c:pt>
                <c:pt idx="2557">
                  <c:v>495.72274756624461</c:v>
                </c:pt>
                <c:pt idx="2558">
                  <c:v>494.78902768408068</c:v>
                </c:pt>
                <c:pt idx="2559">
                  <c:v>493.78948631505261</c:v>
                </c:pt>
                <c:pt idx="2560">
                  <c:v>492.75492817220589</c:v>
                </c:pt>
                <c:pt idx="2561">
                  <c:v>491.69472312088681</c:v>
                </c:pt>
                <c:pt idx="2562">
                  <c:v>490.55675379353721</c:v>
                </c:pt>
                <c:pt idx="2563">
                  <c:v>489.28579361206369</c:v>
                </c:pt>
                <c:pt idx="2564">
                  <c:v>487.89451571500427</c:v>
                </c:pt>
                <c:pt idx="2565">
                  <c:v>486.43787437156726</c:v>
                </c:pt>
                <c:pt idx="2566">
                  <c:v>484.93706755429577</c:v>
                </c:pt>
                <c:pt idx="2567">
                  <c:v>483.3736213817042</c:v>
                </c:pt>
                <c:pt idx="2568">
                  <c:v>481.75219066514552</c:v>
                </c:pt>
                <c:pt idx="2569">
                  <c:v>480.12464188505396</c:v>
                </c:pt>
                <c:pt idx="2570">
                  <c:v>478.53348529889217</c:v>
                </c:pt>
                <c:pt idx="2571">
                  <c:v>476.94737658708465</c:v>
                </c:pt>
                <c:pt idx="2572">
                  <c:v>475.27469697027203</c:v>
                </c:pt>
                <c:pt idx="2573">
                  <c:v>473.46175898167314</c:v>
                </c:pt>
                <c:pt idx="2574">
                  <c:v>471.58472839640649</c:v>
                </c:pt>
                <c:pt idx="2575">
                  <c:v>469.81832155410405</c:v>
                </c:pt>
                <c:pt idx="2576">
                  <c:v>468.28264826802712</c:v>
                </c:pt>
                <c:pt idx="2577">
                  <c:v>466.93092284018837</c:v>
                </c:pt>
                <c:pt idx="2578">
                  <c:v>465.61730250170888</c:v>
                </c:pt>
                <c:pt idx="2579">
                  <c:v>464.26537314504014</c:v>
                </c:pt>
                <c:pt idx="2580">
                  <c:v>462.93357112036779</c:v>
                </c:pt>
                <c:pt idx="2581">
                  <c:v>461.7232738404075</c:v>
                </c:pt>
                <c:pt idx="2582">
                  <c:v>460.6738895103976</c:v>
                </c:pt>
                <c:pt idx="2583">
                  <c:v>459.75742703541533</c:v>
                </c:pt>
                <c:pt idx="2584">
                  <c:v>458.9273179228353</c:v>
                </c:pt>
                <c:pt idx="2585">
                  <c:v>458.14731933470006</c:v>
                </c:pt>
                <c:pt idx="2586">
                  <c:v>457.40069853126914</c:v>
                </c:pt>
                <c:pt idx="2587">
                  <c:v>456.69558457739657</c:v>
                </c:pt>
                <c:pt idx="2588">
                  <c:v>456.04983602080432</c:v>
                </c:pt>
                <c:pt idx="2589">
                  <c:v>455.45358920435342</c:v>
                </c:pt>
                <c:pt idx="2590">
                  <c:v>454.85606948966324</c:v>
                </c:pt>
                <c:pt idx="2591">
                  <c:v>454.21313824826905</c:v>
                </c:pt>
                <c:pt idx="2592">
                  <c:v>453.54875823890478</c:v>
                </c:pt>
                <c:pt idx="2593">
                  <c:v>452.94269781932314</c:v>
                </c:pt>
                <c:pt idx="2594">
                  <c:v>452.44425520181284</c:v>
                </c:pt>
                <c:pt idx="2595">
                  <c:v>452.02243886284396</c:v>
                </c:pt>
                <c:pt idx="2596">
                  <c:v>451.62314068343483</c:v>
                </c:pt>
                <c:pt idx="2597">
                  <c:v>451.24636862560544</c:v>
                </c:pt>
                <c:pt idx="2598">
                  <c:v>450.92413780963602</c:v>
                </c:pt>
                <c:pt idx="2599">
                  <c:v>450.64477635330002</c:v>
                </c:pt>
                <c:pt idx="2600">
                  <c:v>450.35779296996373</c:v>
                </c:pt>
                <c:pt idx="2601">
                  <c:v>450.04774045138493</c:v>
                </c:pt>
                <c:pt idx="2602">
                  <c:v>449.75194143417076</c:v>
                </c:pt>
                <c:pt idx="2603">
                  <c:v>449.50061109241426</c:v>
                </c:pt>
                <c:pt idx="2604">
                  <c:v>449.27001338277921</c:v>
                </c:pt>
                <c:pt idx="2605">
                  <c:v>449.00962903246148</c:v>
                </c:pt>
                <c:pt idx="2606">
                  <c:v>448.72055550844584</c:v>
                </c:pt>
                <c:pt idx="2607">
                  <c:v>448.48680048480105</c:v>
                </c:pt>
                <c:pt idx="2608">
                  <c:v>448.38071295721056</c:v>
                </c:pt>
                <c:pt idx="2609">
                  <c:v>448.34289182198313</c:v>
                </c:pt>
                <c:pt idx="2610">
                  <c:v>448.21901048226988</c:v>
                </c:pt>
                <c:pt idx="2611">
                  <c:v>447.92087252419532</c:v>
                </c:pt>
                <c:pt idx="2612">
                  <c:v>447.5023488508902</c:v>
                </c:pt>
                <c:pt idx="2613">
                  <c:v>447.08690669201235</c:v>
                </c:pt>
                <c:pt idx="2614">
                  <c:v>446.76764244515823</c:v>
                </c:pt>
                <c:pt idx="2615">
                  <c:v>446.56761169625952</c:v>
                </c:pt>
                <c:pt idx="2616">
                  <c:v>446.45477038578957</c:v>
                </c:pt>
                <c:pt idx="2617">
                  <c:v>446.37905403129503</c:v>
                </c:pt>
                <c:pt idx="2618">
                  <c:v>446.29691131607029</c:v>
                </c:pt>
                <c:pt idx="2619">
                  <c:v>446.17833544205058</c:v>
                </c:pt>
                <c:pt idx="2620">
                  <c:v>446.02248364972809</c:v>
                </c:pt>
                <c:pt idx="2621">
                  <c:v>445.86632611837786</c:v>
                </c:pt>
                <c:pt idx="2622">
                  <c:v>445.74482585068586</c:v>
                </c:pt>
                <c:pt idx="2623">
                  <c:v>445.63854383381732</c:v>
                </c:pt>
                <c:pt idx="2624">
                  <c:v>445.48613988215612</c:v>
                </c:pt>
                <c:pt idx="2625">
                  <c:v>445.24776882795783</c:v>
                </c:pt>
                <c:pt idx="2626">
                  <c:v>444.93599659409239</c:v>
                </c:pt>
                <c:pt idx="2627">
                  <c:v>444.59298326202997</c:v>
                </c:pt>
                <c:pt idx="2628">
                  <c:v>444.26123728185655</c:v>
                </c:pt>
                <c:pt idx="2629">
                  <c:v>443.97289066752762</c:v>
                </c:pt>
                <c:pt idx="2630">
                  <c:v>443.74564021036332</c:v>
                </c:pt>
                <c:pt idx="2631">
                  <c:v>443.57858265765799</c:v>
                </c:pt>
                <c:pt idx="2632">
                  <c:v>443.44981811990687</c:v>
                </c:pt>
                <c:pt idx="2633">
                  <c:v>443.31877262056827</c:v>
                </c:pt>
                <c:pt idx="2634">
                  <c:v>443.14339731843671</c:v>
                </c:pt>
                <c:pt idx="2635">
                  <c:v>442.91410575102765</c:v>
                </c:pt>
                <c:pt idx="2636">
                  <c:v>442.67730980814019</c:v>
                </c:pt>
                <c:pt idx="2637">
                  <c:v>442.50999145041618</c:v>
                </c:pt>
                <c:pt idx="2638">
                  <c:v>442.44603136379686</c:v>
                </c:pt>
                <c:pt idx="2639">
                  <c:v>442.42672840320881</c:v>
                </c:pt>
                <c:pt idx="2640">
                  <c:v>442.35551097646646</c:v>
                </c:pt>
                <c:pt idx="2641">
                  <c:v>442.21529551703651</c:v>
                </c:pt>
                <c:pt idx="2642">
                  <c:v>442.097450683604</c:v>
                </c:pt>
                <c:pt idx="2643">
                  <c:v>442.08628643966927</c:v>
                </c:pt>
                <c:pt idx="2644">
                  <c:v>442.14195309331245</c:v>
                </c:pt>
                <c:pt idx="2645">
                  <c:v>442.13820109262826</c:v>
                </c:pt>
                <c:pt idx="2646">
                  <c:v>442.00588048530676</c:v>
                </c:pt>
                <c:pt idx="2647">
                  <c:v>441.79494503393107</c:v>
                </c:pt>
                <c:pt idx="2648">
                  <c:v>441.59218582969726</c:v>
                </c:pt>
                <c:pt idx="2649">
                  <c:v>441.4303197412047</c:v>
                </c:pt>
                <c:pt idx="2650">
                  <c:v>441.29898070850771</c:v>
                </c:pt>
                <c:pt idx="2651">
                  <c:v>441.19352558956888</c:v>
                </c:pt>
                <c:pt idx="2652">
                  <c:v>441.11740091457824</c:v>
                </c:pt>
                <c:pt idx="2653">
                  <c:v>441.06964934821372</c:v>
                </c:pt>
                <c:pt idx="2654">
                  <c:v>441.05718161692926</c:v>
                </c:pt>
                <c:pt idx="2655">
                  <c:v>441.09862498628922</c:v>
                </c:pt>
                <c:pt idx="2656">
                  <c:v>441.19924908346565</c:v>
                </c:pt>
                <c:pt idx="2657">
                  <c:v>441.32858468801277</c:v>
                </c:pt>
                <c:pt idx="2658">
                  <c:v>441.42621443456721</c:v>
                </c:pt>
                <c:pt idx="2659">
                  <c:v>441.42969224498643</c:v>
                </c:pt>
                <c:pt idx="2660">
                  <c:v>441.30277166376266</c:v>
                </c:pt>
                <c:pt idx="2661">
                  <c:v>441.04887604643653</c:v>
                </c:pt>
                <c:pt idx="2662">
                  <c:v>440.71734387157085</c:v>
                </c:pt>
                <c:pt idx="2663">
                  <c:v>440.40347970017558</c:v>
                </c:pt>
                <c:pt idx="2664">
                  <c:v>440.21733030665894</c:v>
                </c:pt>
                <c:pt idx="2665">
                  <c:v>440.22180071712012</c:v>
                </c:pt>
                <c:pt idx="2666">
                  <c:v>440.38774550250992</c:v>
                </c:pt>
                <c:pt idx="2667">
                  <c:v>440.60650766056585</c:v>
                </c:pt>
                <c:pt idx="2668">
                  <c:v>440.76073026609117</c:v>
                </c:pt>
                <c:pt idx="2669">
                  <c:v>440.80281899919981</c:v>
                </c:pt>
                <c:pt idx="2670">
                  <c:v>440.75568788123115</c:v>
                </c:pt>
                <c:pt idx="2671">
                  <c:v>440.63827767505609</c:v>
                </c:pt>
                <c:pt idx="2672">
                  <c:v>440.44406545320004</c:v>
                </c:pt>
                <c:pt idx="2673">
                  <c:v>440.21206810901504</c:v>
                </c:pt>
                <c:pt idx="2674">
                  <c:v>440.04604925438269</c:v>
                </c:pt>
                <c:pt idx="2675">
                  <c:v>440.01422136579049</c:v>
                </c:pt>
                <c:pt idx="2676">
                  <c:v>440.0736651165754</c:v>
                </c:pt>
                <c:pt idx="2677">
                  <c:v>440.12201549293559</c:v>
                </c:pt>
                <c:pt idx="2678">
                  <c:v>440.08358141940312</c:v>
                </c:pt>
                <c:pt idx="2679">
                  <c:v>439.93562474990313</c:v>
                </c:pt>
                <c:pt idx="2680">
                  <c:v>439.70590061907876</c:v>
                </c:pt>
                <c:pt idx="2681">
                  <c:v>439.4702680399879</c:v>
                </c:pt>
                <c:pt idx="2682">
                  <c:v>439.31244013498576</c:v>
                </c:pt>
                <c:pt idx="2683">
                  <c:v>439.25333004758198</c:v>
                </c:pt>
                <c:pt idx="2684">
                  <c:v>439.23588026275775</c:v>
                </c:pt>
                <c:pt idx="2685">
                  <c:v>439.19716367782058</c:v>
                </c:pt>
                <c:pt idx="2686">
                  <c:v>439.13864626721625</c:v>
                </c:pt>
                <c:pt idx="2687">
                  <c:v>439.10996579352263</c:v>
                </c:pt>
                <c:pt idx="2688">
                  <c:v>439.13997961347962</c:v>
                </c:pt>
                <c:pt idx="2689">
                  <c:v>439.19695669905246</c:v>
                </c:pt>
                <c:pt idx="2690">
                  <c:v>439.20484961762571</c:v>
                </c:pt>
                <c:pt idx="2691">
                  <c:v>439.0996488595369</c:v>
                </c:pt>
                <c:pt idx="2692">
                  <c:v>438.89077553606273</c:v>
                </c:pt>
                <c:pt idx="2693">
                  <c:v>438.66818112289354</c:v>
                </c:pt>
                <c:pt idx="2694">
                  <c:v>438.53523669158915</c:v>
                </c:pt>
                <c:pt idx="2695">
                  <c:v>438.53575254829451</c:v>
                </c:pt>
                <c:pt idx="2696">
                  <c:v>438.63948039218911</c:v>
                </c:pt>
                <c:pt idx="2697">
                  <c:v>438.76915444909355</c:v>
                </c:pt>
                <c:pt idx="2698">
                  <c:v>438.83494232618068</c:v>
                </c:pt>
                <c:pt idx="2699">
                  <c:v>438.77171406400697</c:v>
                </c:pt>
                <c:pt idx="2700">
                  <c:v>438.56963997791399</c:v>
                </c:pt>
                <c:pt idx="2701">
                  <c:v>438.28193035611474</c:v>
                </c:pt>
                <c:pt idx="2702">
                  <c:v>438.00219577502276</c:v>
                </c:pt>
                <c:pt idx="2703">
                  <c:v>437.81203572671438</c:v>
                </c:pt>
                <c:pt idx="2704">
                  <c:v>437.73440826432295</c:v>
                </c:pt>
                <c:pt idx="2705">
                  <c:v>437.74194565920345</c:v>
                </c:pt>
                <c:pt idx="2706">
                  <c:v>437.79891566678646</c:v>
                </c:pt>
                <c:pt idx="2707">
                  <c:v>437.87347994535889</c:v>
                </c:pt>
                <c:pt idx="2708">
                  <c:v>437.92777274010695</c:v>
                </c:pt>
                <c:pt idx="2709">
                  <c:v>437.93610862690741</c:v>
                </c:pt>
                <c:pt idx="2710">
                  <c:v>437.91111171346523</c:v>
                </c:pt>
                <c:pt idx="2711">
                  <c:v>437.88075119587529</c:v>
                </c:pt>
                <c:pt idx="2712">
                  <c:v>437.84225340955436</c:v>
                </c:pt>
                <c:pt idx="2713">
                  <c:v>437.77156861402977</c:v>
                </c:pt>
                <c:pt idx="2714">
                  <c:v>437.6774679200289</c:v>
                </c:pt>
                <c:pt idx="2715">
                  <c:v>437.60511287445462</c:v>
                </c:pt>
                <c:pt idx="2716">
                  <c:v>437.57325485098613</c:v>
                </c:pt>
                <c:pt idx="2717">
                  <c:v>437.54257194441374</c:v>
                </c:pt>
                <c:pt idx="2718">
                  <c:v>437.46376126775311</c:v>
                </c:pt>
                <c:pt idx="2719">
                  <c:v>437.33506862113404</c:v>
                </c:pt>
                <c:pt idx="2720">
                  <c:v>437.20378087208076</c:v>
                </c:pt>
                <c:pt idx="2721">
                  <c:v>437.12576817583442</c:v>
                </c:pt>
                <c:pt idx="2722">
                  <c:v>437.11946393895994</c:v>
                </c:pt>
                <c:pt idx="2723">
                  <c:v>437.14719786505128</c:v>
                </c:pt>
                <c:pt idx="2724">
                  <c:v>437.15443967665499</c:v>
                </c:pt>
                <c:pt idx="2725">
                  <c:v>437.13304696790777</c:v>
                </c:pt>
                <c:pt idx="2726">
                  <c:v>437.12115846788652</c:v>
                </c:pt>
                <c:pt idx="2727">
                  <c:v>437.14050914812475</c:v>
                </c:pt>
                <c:pt idx="2728">
                  <c:v>437.17468672011978</c:v>
                </c:pt>
                <c:pt idx="2729">
                  <c:v>437.21598096273925</c:v>
                </c:pt>
                <c:pt idx="2730">
                  <c:v>437.28484331177259</c:v>
                </c:pt>
                <c:pt idx="2731">
                  <c:v>437.37948419551554</c:v>
                </c:pt>
                <c:pt idx="2732">
                  <c:v>437.44234640610711</c:v>
                </c:pt>
                <c:pt idx="2733">
                  <c:v>437.40774164349887</c:v>
                </c:pt>
                <c:pt idx="2734">
                  <c:v>437.26959836696949</c:v>
                </c:pt>
                <c:pt idx="2735">
                  <c:v>437.08548987488456</c:v>
                </c:pt>
                <c:pt idx="2736">
                  <c:v>436.92591407296459</c:v>
                </c:pt>
                <c:pt idx="2737">
                  <c:v>436.82838745081835</c:v>
                </c:pt>
                <c:pt idx="2738">
                  <c:v>436.77905435145959</c:v>
                </c:pt>
                <c:pt idx="2739">
                  <c:v>436.72240624847024</c:v>
                </c:pt>
                <c:pt idx="2740">
                  <c:v>436.60717154110819</c:v>
                </c:pt>
                <c:pt idx="2741">
                  <c:v>436.43838438753545</c:v>
                </c:pt>
                <c:pt idx="2742">
                  <c:v>436.27674083948011</c:v>
                </c:pt>
                <c:pt idx="2743">
                  <c:v>436.18810298561948</c:v>
                </c:pt>
                <c:pt idx="2744">
                  <c:v>436.19944827690665</c:v>
                </c:pt>
                <c:pt idx="2745">
                  <c:v>436.28649359246424</c:v>
                </c:pt>
                <c:pt idx="2746">
                  <c:v>436.38963524458723</c:v>
                </c:pt>
                <c:pt idx="2747">
                  <c:v>436.45232907278876</c:v>
                </c:pt>
                <c:pt idx="2748">
                  <c:v>436.45294971487982</c:v>
                </c:pt>
                <c:pt idx="2749">
                  <c:v>436.40534193889079</c:v>
                </c:pt>
                <c:pt idx="2750">
                  <c:v>436.34498847847578</c:v>
                </c:pt>
                <c:pt idx="2751">
                  <c:v>436.3122696042031</c:v>
                </c:pt>
                <c:pt idx="2752">
                  <c:v>436.31918370293312</c:v>
                </c:pt>
                <c:pt idx="2753">
                  <c:v>436.32527853714276</c:v>
                </c:pt>
                <c:pt idx="2754">
                  <c:v>436.27494705334846</c:v>
                </c:pt>
                <c:pt idx="2755">
                  <c:v>436.16856185128557</c:v>
                </c:pt>
                <c:pt idx="2756">
                  <c:v>436.06886154432311</c:v>
                </c:pt>
                <c:pt idx="2757">
                  <c:v>436.02237738448139</c:v>
                </c:pt>
                <c:pt idx="2758">
                  <c:v>436.00264258888711</c:v>
                </c:pt>
                <c:pt idx="2759">
                  <c:v>435.95455436103873</c:v>
                </c:pt>
                <c:pt idx="2760">
                  <c:v>435.87098175615597</c:v>
                </c:pt>
                <c:pt idx="2761">
                  <c:v>435.79430110346192</c:v>
                </c:pt>
                <c:pt idx="2762">
                  <c:v>435.75436624433814</c:v>
                </c:pt>
                <c:pt idx="2763">
                  <c:v>435.73369154172246</c:v>
                </c:pt>
                <c:pt idx="2764">
                  <c:v>435.69547514945316</c:v>
                </c:pt>
                <c:pt idx="2765">
                  <c:v>435.63240074049008</c:v>
                </c:pt>
                <c:pt idx="2766">
                  <c:v>435.58128608479262</c:v>
                </c:pt>
                <c:pt idx="2767">
                  <c:v>435.58604926820271</c:v>
                </c:pt>
                <c:pt idx="2768">
                  <c:v>435.64723247649761</c:v>
                </c:pt>
                <c:pt idx="2769">
                  <c:v>435.71778982546044</c:v>
                </c:pt>
                <c:pt idx="2770">
                  <c:v>435.74986841034081</c:v>
                </c:pt>
                <c:pt idx="2771">
                  <c:v>435.73471224264432</c:v>
                </c:pt>
                <c:pt idx="2772">
                  <c:v>435.69837611548729</c:v>
                </c:pt>
                <c:pt idx="2773">
                  <c:v>435.67036428043798</c:v>
                </c:pt>
                <c:pt idx="2774">
                  <c:v>435.65161893199121</c:v>
                </c:pt>
                <c:pt idx="2775">
                  <c:v>435.60528264031069</c:v>
                </c:pt>
                <c:pt idx="2776">
                  <c:v>435.4917804004204</c:v>
                </c:pt>
                <c:pt idx="2777">
                  <c:v>435.3223476529725</c:v>
                </c:pt>
                <c:pt idx="2778">
                  <c:v>435.16544649089843</c:v>
                </c:pt>
                <c:pt idx="2779">
                  <c:v>435.08970705836492</c:v>
                </c:pt>
                <c:pt idx="2780">
                  <c:v>435.10297812948477</c:v>
                </c:pt>
                <c:pt idx="2781">
                  <c:v>435.15284725168334</c:v>
                </c:pt>
                <c:pt idx="2782">
                  <c:v>435.18927674522195</c:v>
                </c:pt>
                <c:pt idx="2783">
                  <c:v>435.21730630101615</c:v>
                </c:pt>
                <c:pt idx="2784">
                  <c:v>435.27446435691877</c:v>
                </c:pt>
                <c:pt idx="2785">
                  <c:v>435.36450323278012</c:v>
                </c:pt>
                <c:pt idx="2786">
                  <c:v>435.4327372022604</c:v>
                </c:pt>
                <c:pt idx="2787">
                  <c:v>435.40318527526199</c:v>
                </c:pt>
                <c:pt idx="2788">
                  <c:v>435.22953968269957</c:v>
                </c:pt>
                <c:pt idx="2789">
                  <c:v>434.93061111243134</c:v>
                </c:pt>
                <c:pt idx="2790">
                  <c:v>434.60805834714188</c:v>
                </c:pt>
                <c:pt idx="2791">
                  <c:v>434.41470833864298</c:v>
                </c:pt>
                <c:pt idx="2792">
                  <c:v>434.44594358302675</c:v>
                </c:pt>
                <c:pt idx="2793">
                  <c:v>434.63456983687672</c:v>
                </c:pt>
                <c:pt idx="2794">
                  <c:v>434.78959534211162</c:v>
                </c:pt>
                <c:pt idx="2795">
                  <c:v>434.77285359273742</c:v>
                </c:pt>
                <c:pt idx="2796">
                  <c:v>434.62336251373461</c:v>
                </c:pt>
                <c:pt idx="2797">
                  <c:v>434.493746339572</c:v>
                </c:pt>
                <c:pt idx="2798">
                  <c:v>434.48550573913792</c:v>
                </c:pt>
                <c:pt idx="2799">
                  <c:v>434.56697520955476</c:v>
                </c:pt>
                <c:pt idx="2800">
                  <c:v>434.64196441931341</c:v>
                </c:pt>
                <c:pt idx="2801">
                  <c:v>434.66719527062821</c:v>
                </c:pt>
                <c:pt idx="2802">
                  <c:v>434.67622222683332</c:v>
                </c:pt>
                <c:pt idx="2803">
                  <c:v>434.69984967711116</c:v>
                </c:pt>
                <c:pt idx="2804">
                  <c:v>434.71175997463763</c:v>
                </c:pt>
                <c:pt idx="2805">
                  <c:v>434.6762278163269</c:v>
                </c:pt>
                <c:pt idx="2806">
                  <c:v>434.61066330032929</c:v>
                </c:pt>
                <c:pt idx="2807">
                  <c:v>434.55872834262459</c:v>
                </c:pt>
                <c:pt idx="2808">
                  <c:v>434.52078455961902</c:v>
                </c:pt>
                <c:pt idx="2809">
                  <c:v>434.45619431466702</c:v>
                </c:pt>
                <c:pt idx="2810">
                  <c:v>434.35403536504998</c:v>
                </c:pt>
                <c:pt idx="2811">
                  <c:v>434.26176238009202</c:v>
                </c:pt>
                <c:pt idx="2812">
                  <c:v>434.22475286077002</c:v>
                </c:pt>
                <c:pt idx="2813">
                  <c:v>434.22010274415902</c:v>
                </c:pt>
                <c:pt idx="2814">
                  <c:v>434.18142253769878</c:v>
                </c:pt>
                <c:pt idx="2815">
                  <c:v>434.08707061132998</c:v>
                </c:pt>
                <c:pt idx="2816">
                  <c:v>433.98642792848801</c:v>
                </c:pt>
                <c:pt idx="2817">
                  <c:v>433.92042714989265</c:v>
                </c:pt>
                <c:pt idx="2818">
                  <c:v>433.85753430869255</c:v>
                </c:pt>
                <c:pt idx="2819">
                  <c:v>433.75340295649357</c:v>
                </c:pt>
                <c:pt idx="2820">
                  <c:v>433.64530969136848</c:v>
                </c:pt>
                <c:pt idx="2821">
                  <c:v>433.62809648224334</c:v>
                </c:pt>
                <c:pt idx="2822">
                  <c:v>433.74014879850796</c:v>
                </c:pt>
                <c:pt idx="2823">
                  <c:v>433.91753686405877</c:v>
                </c:pt>
                <c:pt idx="2824">
                  <c:v>434.06334508238808</c:v>
                </c:pt>
                <c:pt idx="2825">
                  <c:v>434.13117974145359</c:v>
                </c:pt>
                <c:pt idx="2826">
                  <c:v>434.13584911474072</c:v>
                </c:pt>
                <c:pt idx="2827">
                  <c:v>434.10831225303014</c:v>
                </c:pt>
                <c:pt idx="2828">
                  <c:v>434.06044668697268</c:v>
                </c:pt>
                <c:pt idx="2829">
                  <c:v>433.98929092979671</c:v>
                </c:pt>
                <c:pt idx="2830">
                  <c:v>433.89990180517509</c:v>
                </c:pt>
                <c:pt idx="2831">
                  <c:v>433.81450974035636</c:v>
                </c:pt>
                <c:pt idx="2832">
                  <c:v>433.75356802644774</c:v>
                </c:pt>
                <c:pt idx="2833">
                  <c:v>433.71051282459365</c:v>
                </c:pt>
                <c:pt idx="2834">
                  <c:v>433.66260954847974</c:v>
                </c:pt>
                <c:pt idx="2835">
                  <c:v>433.60542011873349</c:v>
                </c:pt>
                <c:pt idx="2836">
                  <c:v>433.54885105252839</c:v>
                </c:pt>
                <c:pt idx="2837">
                  <c:v>433.48516440586593</c:v>
                </c:pt>
                <c:pt idx="2838">
                  <c:v>433.39879403025549</c:v>
                </c:pt>
                <c:pt idx="2839">
                  <c:v>433.30043528599413</c:v>
                </c:pt>
                <c:pt idx="2840">
                  <c:v>433.21503552142968</c:v>
                </c:pt>
                <c:pt idx="2841">
                  <c:v>433.14857895313287</c:v>
                </c:pt>
                <c:pt idx="2842">
                  <c:v>433.09983517252618</c:v>
                </c:pt>
                <c:pt idx="2843">
                  <c:v>433.08963316082344</c:v>
                </c:pt>
                <c:pt idx="2844">
                  <c:v>433.1454887043742</c:v>
                </c:pt>
                <c:pt idx="2845">
                  <c:v>433.26393967560125</c:v>
                </c:pt>
                <c:pt idx="2846">
                  <c:v>433.40999456463106</c:v>
                </c:pt>
                <c:pt idx="2847">
                  <c:v>433.54621359297272</c:v>
                </c:pt>
                <c:pt idx="2848">
                  <c:v>433.64527300571007</c:v>
                </c:pt>
                <c:pt idx="2849">
                  <c:v>433.68256765661965</c:v>
                </c:pt>
                <c:pt idx="2850">
                  <c:v>433.63416040439301</c:v>
                </c:pt>
                <c:pt idx="2851">
                  <c:v>433.48734390487704</c:v>
                </c:pt>
                <c:pt idx="2852">
                  <c:v>433.26299649015596</c:v>
                </c:pt>
                <c:pt idx="2853">
                  <c:v>433.03916361448563</c:v>
                </c:pt>
                <c:pt idx="2854">
                  <c:v>432.93218414629695</c:v>
                </c:pt>
                <c:pt idx="2855">
                  <c:v>433.01388927762849</c:v>
                </c:pt>
                <c:pt idx="2856">
                  <c:v>433.23689599212355</c:v>
                </c:pt>
                <c:pt idx="2857">
                  <c:v>433.46220720868752</c:v>
                </c:pt>
                <c:pt idx="2858">
                  <c:v>433.57120193706044</c:v>
                </c:pt>
                <c:pt idx="2859">
                  <c:v>433.54481756137722</c:v>
                </c:pt>
                <c:pt idx="2860">
                  <c:v>433.43735032246195</c:v>
                </c:pt>
                <c:pt idx="2861">
                  <c:v>433.29712724127876</c:v>
                </c:pt>
                <c:pt idx="2862">
                  <c:v>433.13602389232551</c:v>
                </c:pt>
                <c:pt idx="2863">
                  <c:v>432.96455315672506</c:v>
                </c:pt>
                <c:pt idx="2864">
                  <c:v>432.81349641451368</c:v>
                </c:pt>
                <c:pt idx="2865">
                  <c:v>432.7051844912699</c:v>
                </c:pt>
                <c:pt idx="2866">
                  <c:v>432.63075457611416</c:v>
                </c:pt>
                <c:pt idx="2867">
                  <c:v>432.56555633890565</c:v>
                </c:pt>
                <c:pt idx="2868">
                  <c:v>432.48957367079839</c:v>
                </c:pt>
                <c:pt idx="2869">
                  <c:v>432.39986180877816</c:v>
                </c:pt>
                <c:pt idx="2870">
                  <c:v>432.32018593189349</c:v>
                </c:pt>
                <c:pt idx="2871">
                  <c:v>432.28419262310064</c:v>
                </c:pt>
                <c:pt idx="2872">
                  <c:v>432.29971045931717</c:v>
                </c:pt>
                <c:pt idx="2873">
                  <c:v>432.35073193426211</c:v>
                </c:pt>
                <c:pt idx="2874">
                  <c:v>432.43293950434867</c:v>
                </c:pt>
                <c:pt idx="2875">
                  <c:v>432.55207954945479</c:v>
                </c:pt>
                <c:pt idx="2876">
                  <c:v>432.68238417558001</c:v>
                </c:pt>
                <c:pt idx="2877">
                  <c:v>432.75991568408193</c:v>
                </c:pt>
                <c:pt idx="2878">
                  <c:v>432.73216213260434</c:v>
                </c:pt>
                <c:pt idx="2879">
                  <c:v>432.60437365309127</c:v>
                </c:pt>
                <c:pt idx="2880">
                  <c:v>432.43541141565896</c:v>
                </c:pt>
                <c:pt idx="2881">
                  <c:v>432.29073222504081</c:v>
                </c:pt>
                <c:pt idx="2882">
                  <c:v>432.19264306905973</c:v>
                </c:pt>
                <c:pt idx="2883">
                  <c:v>432.11328121091401</c:v>
                </c:pt>
                <c:pt idx="2884">
                  <c:v>432.01811108052271</c:v>
                </c:pt>
                <c:pt idx="2885">
                  <c:v>431.91066627815184</c:v>
                </c:pt>
                <c:pt idx="2886">
                  <c:v>431.82941336777594</c:v>
                </c:pt>
                <c:pt idx="2887">
                  <c:v>431.80783598691505</c:v>
                </c:pt>
                <c:pt idx="2888">
                  <c:v>431.84743924525753</c:v>
                </c:pt>
                <c:pt idx="2889">
                  <c:v>431.9245362728455</c:v>
                </c:pt>
                <c:pt idx="2890">
                  <c:v>432.00462330918612</c:v>
                </c:pt>
                <c:pt idx="2891">
                  <c:v>432.04847843887075</c:v>
                </c:pt>
                <c:pt idx="2892">
                  <c:v>432.03329320944169</c:v>
                </c:pt>
                <c:pt idx="2893">
                  <c:v>431.98743686219001</c:v>
                </c:pt>
                <c:pt idx="2894">
                  <c:v>431.98355058295806</c:v>
                </c:pt>
                <c:pt idx="2895">
                  <c:v>432.06693049822798</c:v>
                </c:pt>
                <c:pt idx="2896">
                  <c:v>432.19088488486807</c:v>
                </c:pt>
                <c:pt idx="2897">
                  <c:v>432.25040187357155</c:v>
                </c:pt>
                <c:pt idx="2898">
                  <c:v>432.19694376260833</c:v>
                </c:pt>
                <c:pt idx="2899">
                  <c:v>432.09862948307716</c:v>
                </c:pt>
                <c:pt idx="2900">
                  <c:v>432.05912376713377</c:v>
                </c:pt>
                <c:pt idx="2901">
                  <c:v>432.09493391914907</c:v>
                </c:pt>
                <c:pt idx="2902">
                  <c:v>432.12494544663235</c:v>
                </c:pt>
                <c:pt idx="2903">
                  <c:v>432.06032046208441</c:v>
                </c:pt>
                <c:pt idx="2904">
                  <c:v>431.8669649047614</c:v>
                </c:pt>
                <c:pt idx="2905">
                  <c:v>431.56597619434672</c:v>
                </c:pt>
                <c:pt idx="2906">
                  <c:v>431.23402720937997</c:v>
                </c:pt>
                <c:pt idx="2907">
                  <c:v>431.00400419300792</c:v>
                </c:pt>
                <c:pt idx="2908">
                  <c:v>430.99960816552652</c:v>
                </c:pt>
                <c:pt idx="2909">
                  <c:v>431.22373053721242</c:v>
                </c:pt>
                <c:pt idx="2910">
                  <c:v>431.53147644668218</c:v>
                </c:pt>
                <c:pt idx="2911">
                  <c:v>431.74847904454447</c:v>
                </c:pt>
                <c:pt idx="2912">
                  <c:v>431.81096405723832</c:v>
                </c:pt>
                <c:pt idx="2913">
                  <c:v>431.77256425732861</c:v>
                </c:pt>
                <c:pt idx="2914">
                  <c:v>431.70192852948503</c:v>
                </c:pt>
                <c:pt idx="2915">
                  <c:v>431.62394156501819</c:v>
                </c:pt>
                <c:pt idx="2916">
                  <c:v>431.55223699973334</c:v>
                </c:pt>
                <c:pt idx="2917">
                  <c:v>431.51404156011182</c:v>
                </c:pt>
                <c:pt idx="2918">
                  <c:v>431.51905208236133</c:v>
                </c:pt>
                <c:pt idx="2919">
                  <c:v>431.54351772467624</c:v>
                </c:pt>
                <c:pt idx="2920">
                  <c:v>431.56308593279454</c:v>
                </c:pt>
                <c:pt idx="2921">
                  <c:v>431.57130236547596</c:v>
                </c:pt>
                <c:pt idx="2922">
                  <c:v>431.55403349317982</c:v>
                </c:pt>
                <c:pt idx="2923">
                  <c:v>431.47613121280278</c:v>
                </c:pt>
                <c:pt idx="2924">
                  <c:v>431.31689973699656</c:v>
                </c:pt>
                <c:pt idx="2925">
                  <c:v>431.1084889779691</c:v>
                </c:pt>
                <c:pt idx="2926">
                  <c:v>430.92230795673225</c:v>
                </c:pt>
                <c:pt idx="2927">
                  <c:v>430.81556452398178</c:v>
                </c:pt>
                <c:pt idx="2928">
                  <c:v>430.79187545286499</c:v>
                </c:pt>
                <c:pt idx="2929">
                  <c:v>430.81128425894849</c:v>
                </c:pt>
                <c:pt idx="2930">
                  <c:v>430.84066015319473</c:v>
                </c:pt>
                <c:pt idx="2931">
                  <c:v>430.89019431369496</c:v>
                </c:pt>
                <c:pt idx="2932">
                  <c:v>430.98557377394775</c:v>
                </c:pt>
                <c:pt idx="2933">
                  <c:v>431.11136797722469</c:v>
                </c:pt>
                <c:pt idx="2934">
                  <c:v>431.21436358523982</c:v>
                </c:pt>
                <c:pt idx="2935">
                  <c:v>431.26657282771652</c:v>
                </c:pt>
                <c:pt idx="2936">
                  <c:v>431.28969952592075</c:v>
                </c:pt>
                <c:pt idx="2937">
                  <c:v>431.30547657652886</c:v>
                </c:pt>
                <c:pt idx="2938">
                  <c:v>431.29493008081994</c:v>
                </c:pt>
                <c:pt idx="2939">
                  <c:v>431.22952114968666</c:v>
                </c:pt>
                <c:pt idx="2940">
                  <c:v>431.122345026316</c:v>
                </c:pt>
                <c:pt idx="2941">
                  <c:v>431.02251618913942</c:v>
                </c:pt>
                <c:pt idx="2942">
                  <c:v>430.96487217979598</c:v>
                </c:pt>
                <c:pt idx="2943">
                  <c:v>430.94334708272231</c:v>
                </c:pt>
                <c:pt idx="2944">
                  <c:v>430.92972864287992</c:v>
                </c:pt>
                <c:pt idx="2945">
                  <c:v>430.90483711837436</c:v>
                </c:pt>
                <c:pt idx="2946">
                  <c:v>430.87285072538083</c:v>
                </c:pt>
                <c:pt idx="2947">
                  <c:v>430.84798282228752</c:v>
                </c:pt>
                <c:pt idx="2948">
                  <c:v>430.82494071893512</c:v>
                </c:pt>
                <c:pt idx="2949">
                  <c:v>430.77759062265261</c:v>
                </c:pt>
                <c:pt idx="2950">
                  <c:v>430.70367050783818</c:v>
                </c:pt>
                <c:pt idx="2951">
                  <c:v>430.65145768683755</c:v>
                </c:pt>
                <c:pt idx="2952">
                  <c:v>430.67218509100252</c:v>
                </c:pt>
                <c:pt idx="2953">
                  <c:v>430.75740515841522</c:v>
                </c:pt>
                <c:pt idx="2954">
                  <c:v>430.85291228309421</c:v>
                </c:pt>
                <c:pt idx="2955">
                  <c:v>430.92293642968502</c:v>
                </c:pt>
                <c:pt idx="2956">
                  <c:v>430.96849540503581</c:v>
                </c:pt>
                <c:pt idx="2957">
                  <c:v>430.99685808164242</c:v>
                </c:pt>
                <c:pt idx="2958">
                  <c:v>431.01171939774986</c:v>
                </c:pt>
                <c:pt idx="2959">
                  <c:v>431.01996287500577</c:v>
                </c:pt>
                <c:pt idx="2960">
                  <c:v>431.00817526819009</c:v>
                </c:pt>
                <c:pt idx="2961">
                  <c:v>430.92981390033174</c:v>
                </c:pt>
                <c:pt idx="2962">
                  <c:v>430.76227829450374</c:v>
                </c:pt>
                <c:pt idx="2963">
                  <c:v>430.56762878253858</c:v>
                </c:pt>
                <c:pt idx="2964">
                  <c:v>430.45094493359068</c:v>
                </c:pt>
                <c:pt idx="2965">
                  <c:v>430.45126127921566</c:v>
                </c:pt>
                <c:pt idx="2966">
                  <c:v>430.50462504703091</c:v>
                </c:pt>
                <c:pt idx="2967">
                  <c:v>430.52614094849201</c:v>
                </c:pt>
                <c:pt idx="2968">
                  <c:v>430.50073390288185</c:v>
                </c:pt>
                <c:pt idx="2969">
                  <c:v>430.47162317195853</c:v>
                </c:pt>
                <c:pt idx="2970">
                  <c:v>430.46467474127405</c:v>
                </c:pt>
                <c:pt idx="2971">
                  <c:v>430.46159039561303</c:v>
                </c:pt>
                <c:pt idx="2972">
                  <c:v>430.4383258103918</c:v>
                </c:pt>
                <c:pt idx="2973">
                  <c:v>430.39383186048093</c:v>
                </c:pt>
                <c:pt idx="2974">
                  <c:v>430.3432157550177</c:v>
                </c:pt>
                <c:pt idx="2975">
                  <c:v>430.31075577122232</c:v>
                </c:pt>
                <c:pt idx="2976">
                  <c:v>430.32117213168141</c:v>
                </c:pt>
                <c:pt idx="2977">
                  <c:v>430.37142288479191</c:v>
                </c:pt>
                <c:pt idx="2978">
                  <c:v>430.42399971816309</c:v>
                </c:pt>
                <c:pt idx="2979">
                  <c:v>430.44954865427189</c:v>
                </c:pt>
                <c:pt idx="2980">
                  <c:v>430.46067916006984</c:v>
                </c:pt>
                <c:pt idx="2981">
                  <c:v>430.48814137436358</c:v>
                </c:pt>
                <c:pt idx="2982">
                  <c:v>430.53480628873098</c:v>
                </c:pt>
                <c:pt idx="2983">
                  <c:v>430.56112734618438</c:v>
                </c:pt>
                <c:pt idx="2984">
                  <c:v>430.51538048329093</c:v>
                </c:pt>
                <c:pt idx="2985">
                  <c:v>430.38406749476536</c:v>
                </c:pt>
                <c:pt idx="2986">
                  <c:v>430.21406005723554</c:v>
                </c:pt>
                <c:pt idx="2987">
                  <c:v>430.07880050117285</c:v>
                </c:pt>
                <c:pt idx="2988">
                  <c:v>430.021620203444</c:v>
                </c:pt>
                <c:pt idx="2989">
                  <c:v>430.03151992393202</c:v>
                </c:pt>
                <c:pt idx="2990">
                  <c:v>430.06523234262283</c:v>
                </c:pt>
                <c:pt idx="2991">
                  <c:v>430.0846824857332</c:v>
                </c:pt>
                <c:pt idx="2992">
                  <c:v>430.07455797595441</c:v>
                </c:pt>
                <c:pt idx="2993">
                  <c:v>430.0356875054606</c:v>
                </c:pt>
                <c:pt idx="2994">
                  <c:v>429.98082509267323</c:v>
                </c:pt>
                <c:pt idx="2995">
                  <c:v>429.94133770019994</c:v>
                </c:pt>
                <c:pt idx="2996">
                  <c:v>429.95276157045993</c:v>
                </c:pt>
                <c:pt idx="2997">
                  <c:v>430.01630495146952</c:v>
                </c:pt>
                <c:pt idx="2998">
                  <c:v>430.0926427919299</c:v>
                </c:pt>
                <c:pt idx="2999">
                  <c:v>430.14281318438685</c:v>
                </c:pt>
                <c:pt idx="3000">
                  <c:v>430.15413673982937</c:v>
                </c:pt>
                <c:pt idx="3001">
                  <c:v>430.12819596717213</c:v>
                </c:pt>
                <c:pt idx="3002">
                  <c:v>430.07498030174128</c:v>
                </c:pt>
                <c:pt idx="3003">
                  <c:v>430.0195037470678</c:v>
                </c:pt>
                <c:pt idx="3004">
                  <c:v>429.98869445910668</c:v>
                </c:pt>
                <c:pt idx="3005">
                  <c:v>429.99095256040079</c:v>
                </c:pt>
                <c:pt idx="3006">
                  <c:v>430.0175309812264</c:v>
                </c:pt>
                <c:pt idx="3007">
                  <c:v>430.05092149662136</c:v>
                </c:pt>
                <c:pt idx="3008">
                  <c:v>430.06268826575331</c:v>
                </c:pt>
                <c:pt idx="3009">
                  <c:v>430.02051431971631</c:v>
                </c:pt>
                <c:pt idx="3010">
                  <c:v>429.91789842897674</c:v>
                </c:pt>
                <c:pt idx="3011">
                  <c:v>429.79842788086938</c:v>
                </c:pt>
                <c:pt idx="3012">
                  <c:v>429.73675241093156</c:v>
                </c:pt>
                <c:pt idx="3013">
                  <c:v>429.7786584249917</c:v>
                </c:pt>
                <c:pt idx="3014">
                  <c:v>429.89477990989445</c:v>
                </c:pt>
                <c:pt idx="3015">
                  <c:v>430.00485745568824</c:v>
                </c:pt>
                <c:pt idx="3016">
                  <c:v>430.05575848167939</c:v>
                </c:pt>
                <c:pt idx="3017">
                  <c:v>430.06032343859249</c:v>
                </c:pt>
                <c:pt idx="3018">
                  <c:v>430.04421402951374</c:v>
                </c:pt>
                <c:pt idx="3019">
                  <c:v>429.98234848926421</c:v>
                </c:pt>
                <c:pt idx="3020">
                  <c:v>429.8347341678699</c:v>
                </c:pt>
                <c:pt idx="3021">
                  <c:v>429.63570147243394</c:v>
                </c:pt>
                <c:pt idx="3022">
                  <c:v>429.49048132594635</c:v>
                </c:pt>
                <c:pt idx="3023">
                  <c:v>429.47214968329837</c:v>
                </c:pt>
                <c:pt idx="3024">
                  <c:v>429.56503708936924</c:v>
                </c:pt>
                <c:pt idx="3025">
                  <c:v>429.71419283632224</c:v>
                </c:pt>
                <c:pt idx="3026">
                  <c:v>429.88098181920606</c:v>
                </c:pt>
                <c:pt idx="3027">
                  <c:v>430.03568495584813</c:v>
                </c:pt>
                <c:pt idx="3028">
                  <c:v>430.13937689097861</c:v>
                </c:pt>
                <c:pt idx="3029">
                  <c:v>430.15964634300008</c:v>
                </c:pt>
                <c:pt idx="3030">
                  <c:v>430.08862698629423</c:v>
                </c:pt>
                <c:pt idx="3031">
                  <c:v>429.94115621662775</c:v>
                </c:pt>
                <c:pt idx="3032">
                  <c:v>429.75104774035844</c:v>
                </c:pt>
                <c:pt idx="3033">
                  <c:v>429.56525768654012</c:v>
                </c:pt>
                <c:pt idx="3034">
                  <c:v>429.42462999185915</c:v>
                </c:pt>
                <c:pt idx="3035">
                  <c:v>429.35139958832599</c:v>
                </c:pt>
                <c:pt idx="3036">
                  <c:v>429.35786063624676</c:v>
                </c:pt>
                <c:pt idx="3037">
                  <c:v>429.44797580328958</c:v>
                </c:pt>
                <c:pt idx="3038">
                  <c:v>429.59482472590184</c:v>
                </c:pt>
                <c:pt idx="3039">
                  <c:v>429.72897847736624</c:v>
                </c:pt>
                <c:pt idx="3040">
                  <c:v>429.7720025290065</c:v>
                </c:pt>
                <c:pt idx="3041">
                  <c:v>429.69139350470846</c:v>
                </c:pt>
                <c:pt idx="3042">
                  <c:v>429.52209608744045</c:v>
                </c:pt>
                <c:pt idx="3043">
                  <c:v>429.33841740665787</c:v>
                </c:pt>
                <c:pt idx="3044">
                  <c:v>429.21266114702996</c:v>
                </c:pt>
                <c:pt idx="3045">
                  <c:v>429.18848471654337</c:v>
                </c:pt>
                <c:pt idx="3046">
                  <c:v>429.26153695942742</c:v>
                </c:pt>
                <c:pt idx="3047">
                  <c:v>429.37546055630963</c:v>
                </c:pt>
                <c:pt idx="3048">
                  <c:v>429.45917689323988</c:v>
                </c:pt>
                <c:pt idx="3049">
                  <c:v>429.47782094846713</c:v>
                </c:pt>
                <c:pt idx="3050">
                  <c:v>429.43720160880423</c:v>
                </c:pt>
                <c:pt idx="3051">
                  <c:v>429.35333305910848</c:v>
                </c:pt>
                <c:pt idx="3052">
                  <c:v>429.24729251166502</c:v>
                </c:pt>
                <c:pt idx="3053">
                  <c:v>429.1587886528273</c:v>
                </c:pt>
                <c:pt idx="3054">
                  <c:v>429.12780492829734</c:v>
                </c:pt>
                <c:pt idx="3055">
                  <c:v>429.15963389861821</c:v>
                </c:pt>
                <c:pt idx="3056">
                  <c:v>429.22788759618379</c:v>
                </c:pt>
                <c:pt idx="3057">
                  <c:v>429.30529338567072</c:v>
                </c:pt>
                <c:pt idx="3058">
                  <c:v>429.37108120835592</c:v>
                </c:pt>
                <c:pt idx="3059">
                  <c:v>429.40028932402578</c:v>
                </c:pt>
                <c:pt idx="3060">
                  <c:v>429.37644811014582</c:v>
                </c:pt>
                <c:pt idx="3061">
                  <c:v>429.31298754786411</c:v>
                </c:pt>
                <c:pt idx="3062">
                  <c:v>429.23914204676839</c:v>
                </c:pt>
                <c:pt idx="3063">
                  <c:v>429.17049624397146</c:v>
                </c:pt>
                <c:pt idx="3064">
                  <c:v>429.11171766203466</c:v>
                </c:pt>
                <c:pt idx="3065">
                  <c:v>429.07113048970251</c:v>
                </c:pt>
                <c:pt idx="3066">
                  <c:v>429.04639791853839</c:v>
                </c:pt>
                <c:pt idx="3067">
                  <c:v>429.00987459543023</c:v>
                </c:pt>
                <c:pt idx="3068">
                  <c:v>428.93438392969313</c:v>
                </c:pt>
                <c:pt idx="3069">
                  <c:v>428.82991118718473</c:v>
                </c:pt>
                <c:pt idx="3070">
                  <c:v>428.74503694778662</c:v>
                </c:pt>
                <c:pt idx="3071">
                  <c:v>428.73698137950225</c:v>
                </c:pt>
                <c:pt idx="3072">
                  <c:v>428.82909434157483</c:v>
                </c:pt>
                <c:pt idx="3073">
                  <c:v>428.97086398579927</c:v>
                </c:pt>
                <c:pt idx="3074">
                  <c:v>429.05125368584089</c:v>
                </c:pt>
                <c:pt idx="3075">
                  <c:v>428.99754081043955</c:v>
                </c:pt>
                <c:pt idx="3076">
                  <c:v>428.86438806075057</c:v>
                </c:pt>
                <c:pt idx="3077">
                  <c:v>428.78124456378367</c:v>
                </c:pt>
                <c:pt idx="3078">
                  <c:v>428.80687732988861</c:v>
                </c:pt>
                <c:pt idx="3079">
                  <c:v>428.88095411532402</c:v>
                </c:pt>
                <c:pt idx="3080">
                  <c:v>428.92381321664755</c:v>
                </c:pt>
                <c:pt idx="3081">
                  <c:v>428.93013163653865</c:v>
                </c:pt>
                <c:pt idx="3082">
                  <c:v>428.94331802192409</c:v>
                </c:pt>
                <c:pt idx="3083">
                  <c:v>428.98352354839488</c:v>
                </c:pt>
                <c:pt idx="3084">
                  <c:v>429.03667913659683</c:v>
                </c:pt>
                <c:pt idx="3085">
                  <c:v>429.09257256042866</c:v>
                </c:pt>
                <c:pt idx="3086">
                  <c:v>429.1591678656481</c:v>
                </c:pt>
                <c:pt idx="3087">
                  <c:v>429.23691176240089</c:v>
                </c:pt>
                <c:pt idx="3088">
                  <c:v>429.2991742674896</c:v>
                </c:pt>
                <c:pt idx="3089">
                  <c:v>429.31382709873174</c:v>
                </c:pt>
                <c:pt idx="3090">
                  <c:v>429.27915113997921</c:v>
                </c:pt>
                <c:pt idx="3091">
                  <c:v>429.22228692829543</c:v>
                </c:pt>
                <c:pt idx="3092">
                  <c:v>429.16552769974993</c:v>
                </c:pt>
                <c:pt idx="3093">
                  <c:v>429.11516492007775</c:v>
                </c:pt>
                <c:pt idx="3094">
                  <c:v>429.08220523145479</c:v>
                </c:pt>
                <c:pt idx="3095">
                  <c:v>429.0863870982447</c:v>
                </c:pt>
                <c:pt idx="3096">
                  <c:v>429.12750944021798</c:v>
                </c:pt>
                <c:pt idx="3097">
                  <c:v>429.16988301771386</c:v>
                </c:pt>
                <c:pt idx="3098">
                  <c:v>429.17067534406351</c:v>
                </c:pt>
                <c:pt idx="3099">
                  <c:v>429.11539485606374</c:v>
                </c:pt>
                <c:pt idx="3100">
                  <c:v>429.01314599625249</c:v>
                </c:pt>
                <c:pt idx="3101">
                  <c:v>428.87330903871384</c:v>
                </c:pt>
                <c:pt idx="3102">
                  <c:v>428.71656764582372</c:v>
                </c:pt>
                <c:pt idx="3103">
                  <c:v>428.59873017276823</c:v>
                </c:pt>
                <c:pt idx="3104">
                  <c:v>428.57767354045654</c:v>
                </c:pt>
                <c:pt idx="3105">
                  <c:v>428.64361023481069</c:v>
                </c:pt>
                <c:pt idx="3106">
                  <c:v>428.71628479650337</c:v>
                </c:pt>
                <c:pt idx="3107">
                  <c:v>428.72834798262511</c:v>
                </c:pt>
                <c:pt idx="3108">
                  <c:v>428.68929507609266</c:v>
                </c:pt>
                <c:pt idx="3109">
                  <c:v>428.65771689574115</c:v>
                </c:pt>
                <c:pt idx="3110">
                  <c:v>428.67153231952881</c:v>
                </c:pt>
                <c:pt idx="3111">
                  <c:v>428.71299027242958</c:v>
                </c:pt>
                <c:pt idx="3112">
                  <c:v>428.72717874858284</c:v>
                </c:pt>
                <c:pt idx="3113">
                  <c:v>428.67420345487932</c:v>
                </c:pt>
                <c:pt idx="3114">
                  <c:v>428.57296316364472</c:v>
                </c:pt>
                <c:pt idx="3115">
                  <c:v>428.482085191365</c:v>
                </c:pt>
                <c:pt idx="3116">
                  <c:v>428.42649843310323</c:v>
                </c:pt>
                <c:pt idx="3117">
                  <c:v>428.36494816058178</c:v>
                </c:pt>
                <c:pt idx="3118">
                  <c:v>428.24942583587517</c:v>
                </c:pt>
                <c:pt idx="3119">
                  <c:v>428.09678864070827</c:v>
                </c:pt>
                <c:pt idx="3120">
                  <c:v>427.9819434951205</c:v>
                </c:pt>
                <c:pt idx="3121">
                  <c:v>427.96990236237019</c:v>
                </c:pt>
                <c:pt idx="3122">
                  <c:v>428.05784956104458</c:v>
                </c:pt>
                <c:pt idx="3123">
                  <c:v>428.17200979598863</c:v>
                </c:pt>
                <c:pt idx="3124">
                  <c:v>428.22471447428757</c:v>
                </c:pt>
                <c:pt idx="3125">
                  <c:v>428.18659916888794</c:v>
                </c:pt>
                <c:pt idx="3126">
                  <c:v>428.10527151655651</c:v>
                </c:pt>
                <c:pt idx="3127">
                  <c:v>428.05667516502859</c:v>
                </c:pt>
                <c:pt idx="3128">
                  <c:v>428.08064202484911</c:v>
                </c:pt>
                <c:pt idx="3129">
                  <c:v>428.15213350438279</c:v>
                </c:pt>
                <c:pt idx="3130">
                  <c:v>428.20187705404265</c:v>
                </c:pt>
                <c:pt idx="3131">
                  <c:v>428.16863317606595</c:v>
                </c:pt>
                <c:pt idx="3132">
                  <c:v>428.04878260058615</c:v>
                </c:pt>
                <c:pt idx="3133">
                  <c:v>427.90713477330524</c:v>
                </c:pt>
                <c:pt idx="3134">
                  <c:v>427.8347880939433</c:v>
                </c:pt>
                <c:pt idx="3135">
                  <c:v>427.88477084948181</c:v>
                </c:pt>
                <c:pt idx="3136">
                  <c:v>428.03780303161676</c:v>
                </c:pt>
                <c:pt idx="3137">
                  <c:v>428.21789645115541</c:v>
                </c:pt>
                <c:pt idx="3138">
                  <c:v>428.33968017492901</c:v>
                </c:pt>
                <c:pt idx="3139">
                  <c:v>428.36034448192277</c:v>
                </c:pt>
                <c:pt idx="3140">
                  <c:v>428.30289079657751</c:v>
                </c:pt>
                <c:pt idx="3141">
                  <c:v>428.22552088567488</c:v>
                </c:pt>
                <c:pt idx="3142">
                  <c:v>428.16305208909466</c:v>
                </c:pt>
                <c:pt idx="3143">
                  <c:v>428.10429035964722</c:v>
                </c:pt>
                <c:pt idx="3144">
                  <c:v>428.02443253838186</c:v>
                </c:pt>
                <c:pt idx="3145">
                  <c:v>427.92009235567411</c:v>
                </c:pt>
                <c:pt idx="3146">
                  <c:v>427.80879558630124</c:v>
                </c:pt>
                <c:pt idx="3147">
                  <c:v>427.71863096999209</c:v>
                </c:pt>
                <c:pt idx="3148">
                  <c:v>427.6840873568957</c:v>
                </c:pt>
                <c:pt idx="3149">
                  <c:v>427.72421415856587</c:v>
                </c:pt>
                <c:pt idx="3150">
                  <c:v>427.81696682367567</c:v>
                </c:pt>
                <c:pt idx="3151">
                  <c:v>427.91582424611812</c:v>
                </c:pt>
                <c:pt idx="3152">
                  <c:v>427.99000797026372</c:v>
                </c:pt>
                <c:pt idx="3153">
                  <c:v>428.02723902771328</c:v>
                </c:pt>
                <c:pt idx="3154">
                  <c:v>428.00651513345736</c:v>
                </c:pt>
                <c:pt idx="3155">
                  <c:v>427.90456602156917</c:v>
                </c:pt>
                <c:pt idx="3156">
                  <c:v>427.74144487903015</c:v>
                </c:pt>
                <c:pt idx="3157">
                  <c:v>427.59229966507974</c:v>
                </c:pt>
                <c:pt idx="3158">
                  <c:v>427.52505714967748</c:v>
                </c:pt>
                <c:pt idx="3159">
                  <c:v>427.53139215259364</c:v>
                </c:pt>
                <c:pt idx="3160">
                  <c:v>427.54143186389928</c:v>
                </c:pt>
                <c:pt idx="3161">
                  <c:v>427.5068304232384</c:v>
                </c:pt>
                <c:pt idx="3162">
                  <c:v>427.45011450251496</c:v>
                </c:pt>
                <c:pt idx="3163">
                  <c:v>427.42576454252151</c:v>
                </c:pt>
                <c:pt idx="3164">
                  <c:v>427.44570036445793</c:v>
                </c:pt>
                <c:pt idx="3165">
                  <c:v>427.45805732005505</c:v>
                </c:pt>
                <c:pt idx="3166">
                  <c:v>427.40351641239823</c:v>
                </c:pt>
                <c:pt idx="3167">
                  <c:v>427.28480891593875</c:v>
                </c:pt>
                <c:pt idx="3168">
                  <c:v>427.17302742564482</c:v>
                </c:pt>
                <c:pt idx="3169">
                  <c:v>427.14783635846118</c:v>
                </c:pt>
                <c:pt idx="3170">
                  <c:v>427.23409452125759</c:v>
                </c:pt>
                <c:pt idx="3171">
                  <c:v>427.38974976708721</c:v>
                </c:pt>
                <c:pt idx="3172">
                  <c:v>427.54530050378952</c:v>
                </c:pt>
                <c:pt idx="3173">
                  <c:v>427.65190417454124</c:v>
                </c:pt>
                <c:pt idx="3174">
                  <c:v>427.69944044895732</c:v>
                </c:pt>
                <c:pt idx="3175">
                  <c:v>427.70240374497297</c:v>
                </c:pt>
                <c:pt idx="3176">
                  <c:v>427.67358634709694</c:v>
                </c:pt>
                <c:pt idx="3177">
                  <c:v>427.60573700236836</c:v>
                </c:pt>
                <c:pt idx="3178">
                  <c:v>427.48004989759625</c:v>
                </c:pt>
                <c:pt idx="3179">
                  <c:v>427.30207569507456</c:v>
                </c:pt>
                <c:pt idx="3180">
                  <c:v>427.12710065401444</c:v>
                </c:pt>
                <c:pt idx="3181">
                  <c:v>427.0341395543025</c:v>
                </c:pt>
                <c:pt idx="3182">
                  <c:v>427.06450983425719</c:v>
                </c:pt>
                <c:pt idx="3183">
                  <c:v>427.18879360589096</c:v>
                </c:pt>
                <c:pt idx="3184">
                  <c:v>427.33613222947798</c:v>
                </c:pt>
                <c:pt idx="3185">
                  <c:v>427.44716195297366</c:v>
                </c:pt>
                <c:pt idx="3186">
                  <c:v>427.49413539572532</c:v>
                </c:pt>
                <c:pt idx="3187">
                  <c:v>427.46694773365624</c:v>
                </c:pt>
                <c:pt idx="3188">
                  <c:v>427.3630724720341</c:v>
                </c:pt>
                <c:pt idx="3189">
                  <c:v>427.19584667777883</c:v>
                </c:pt>
                <c:pt idx="3190">
                  <c:v>427.00483759504777</c:v>
                </c:pt>
                <c:pt idx="3191">
                  <c:v>426.8510786022328</c:v>
                </c:pt>
                <c:pt idx="3192">
                  <c:v>426.78971031879297</c:v>
                </c:pt>
                <c:pt idx="3193">
                  <c:v>426.83299208186918</c:v>
                </c:pt>
                <c:pt idx="3194">
                  <c:v>426.93914098957322</c:v>
                </c:pt>
                <c:pt idx="3195">
                  <c:v>427.0420024037283</c:v>
                </c:pt>
                <c:pt idx="3196">
                  <c:v>427.09164562057362</c:v>
                </c:pt>
                <c:pt idx="3197">
                  <c:v>427.07846579040432</c:v>
                </c:pt>
                <c:pt idx="3198">
                  <c:v>427.03967332985769</c:v>
                </c:pt>
                <c:pt idx="3199">
                  <c:v>427.03484362276356</c:v>
                </c:pt>
                <c:pt idx="3200">
                  <c:v>427.08645956247773</c:v>
                </c:pt>
                <c:pt idx="3201">
                  <c:v>427.15026494274809</c:v>
                </c:pt>
                <c:pt idx="3202">
                  <c:v>427.17407389857016</c:v>
                </c:pt>
                <c:pt idx="3203">
                  <c:v>427.17656783767086</c:v>
                </c:pt>
                <c:pt idx="3204">
                  <c:v>427.22867764088909</c:v>
                </c:pt>
                <c:pt idx="3205">
                  <c:v>427.35423018780807</c:v>
                </c:pt>
                <c:pt idx="3206">
                  <c:v>427.48681365413307</c:v>
                </c:pt>
                <c:pt idx="3207">
                  <c:v>427.54078814224039</c:v>
                </c:pt>
                <c:pt idx="3208">
                  <c:v>427.49647290914345</c:v>
                </c:pt>
                <c:pt idx="3209">
                  <c:v>427.39663149323576</c:v>
                </c:pt>
                <c:pt idx="3210">
                  <c:v>427.28500208705486</c:v>
                </c:pt>
                <c:pt idx="3211">
                  <c:v>427.17278932833142</c:v>
                </c:pt>
                <c:pt idx="3212">
                  <c:v>427.05103831519801</c:v>
                </c:pt>
                <c:pt idx="3213">
                  <c:v>426.91734026071845</c:v>
                </c:pt>
                <c:pt idx="3214">
                  <c:v>426.79414732491966</c:v>
                </c:pt>
                <c:pt idx="3215">
                  <c:v>426.72221903380211</c:v>
                </c:pt>
                <c:pt idx="3216">
                  <c:v>426.72759054475461</c:v>
                </c:pt>
                <c:pt idx="3217">
                  <c:v>426.79786640101514</c:v>
                </c:pt>
                <c:pt idx="3218">
                  <c:v>426.89861614643894</c:v>
                </c:pt>
                <c:pt idx="3219">
                  <c:v>427.00328720907902</c:v>
                </c:pt>
                <c:pt idx="3220">
                  <c:v>427.09538993531424</c:v>
                </c:pt>
                <c:pt idx="3221">
                  <c:v>427.15741296551079</c:v>
                </c:pt>
                <c:pt idx="3222">
                  <c:v>427.18319466891722</c:v>
                </c:pt>
                <c:pt idx="3223">
                  <c:v>427.19741334757322</c:v>
                </c:pt>
                <c:pt idx="3224">
                  <c:v>427.241599023417</c:v>
                </c:pt>
                <c:pt idx="3225">
                  <c:v>427.33694485498211</c:v>
                </c:pt>
                <c:pt idx="3226">
                  <c:v>427.46722916097923</c:v>
                </c:pt>
                <c:pt idx="3227">
                  <c:v>427.59557459274305</c:v>
                </c:pt>
                <c:pt idx="3228">
                  <c:v>427.69404159744681</c:v>
                </c:pt>
                <c:pt idx="3229">
                  <c:v>427.75991405672949</c:v>
                </c:pt>
                <c:pt idx="3230">
                  <c:v>427.81142905069709</c:v>
                </c:pt>
                <c:pt idx="3231">
                  <c:v>427.87782247082862</c:v>
                </c:pt>
                <c:pt idx="3232">
                  <c:v>427.98789147865352</c:v>
                </c:pt>
                <c:pt idx="3233">
                  <c:v>428.14272219179963</c:v>
                </c:pt>
                <c:pt idx="3234">
                  <c:v>428.29026444895266</c:v>
                </c:pt>
                <c:pt idx="3235">
                  <c:v>428.34786267276377</c:v>
                </c:pt>
                <c:pt idx="3236">
                  <c:v>428.26634042408369</c:v>
                </c:pt>
                <c:pt idx="3237">
                  <c:v>428.07027948802721</c:v>
                </c:pt>
                <c:pt idx="3238">
                  <c:v>427.83757154908488</c:v>
                </c:pt>
                <c:pt idx="3239">
                  <c:v>427.64709805108407</c:v>
                </c:pt>
                <c:pt idx="3240">
                  <c:v>427.54250596731646</c:v>
                </c:pt>
                <c:pt idx="3241">
                  <c:v>427.52938322222138</c:v>
                </c:pt>
                <c:pt idx="3242">
                  <c:v>427.58660227128564</c:v>
                </c:pt>
                <c:pt idx="3243">
                  <c:v>427.67206452581291</c:v>
                </c:pt>
                <c:pt idx="3244">
                  <c:v>427.73055225874413</c:v>
                </c:pt>
                <c:pt idx="3245">
                  <c:v>427.71357899097012</c:v>
                </c:pt>
                <c:pt idx="3246">
                  <c:v>427.60106901508289</c:v>
                </c:pt>
                <c:pt idx="3247">
                  <c:v>427.41694838140779</c:v>
                </c:pt>
                <c:pt idx="3248">
                  <c:v>427.23036829499171</c:v>
                </c:pt>
                <c:pt idx="3249">
                  <c:v>427.1191065575369</c:v>
                </c:pt>
                <c:pt idx="3250">
                  <c:v>427.10800332532779</c:v>
                </c:pt>
                <c:pt idx="3251">
                  <c:v>427.15122453472299</c:v>
                </c:pt>
                <c:pt idx="3252">
                  <c:v>427.18456354372171</c:v>
                </c:pt>
                <c:pt idx="3253">
                  <c:v>427.18059787523566</c:v>
                </c:pt>
                <c:pt idx="3254">
                  <c:v>427.14563188059321</c:v>
                </c:pt>
                <c:pt idx="3255">
                  <c:v>427.08479452655905</c:v>
                </c:pt>
                <c:pt idx="3256">
                  <c:v>426.99324556129022</c:v>
                </c:pt>
                <c:pt idx="3257">
                  <c:v>426.87922128532642</c:v>
                </c:pt>
                <c:pt idx="3258">
                  <c:v>426.77732349854847</c:v>
                </c:pt>
                <c:pt idx="3259">
                  <c:v>426.72600209410297</c:v>
                </c:pt>
                <c:pt idx="3260">
                  <c:v>426.73247740938183</c:v>
                </c:pt>
                <c:pt idx="3261">
                  <c:v>426.7677096800561</c:v>
                </c:pt>
                <c:pt idx="3262">
                  <c:v>426.79493604672956</c:v>
                </c:pt>
                <c:pt idx="3263">
                  <c:v>426.78975899927497</c:v>
                </c:pt>
                <c:pt idx="3264">
                  <c:v>426.73280180601307</c:v>
                </c:pt>
                <c:pt idx="3265">
                  <c:v>426.6112834147217</c:v>
                </c:pt>
                <c:pt idx="3266">
                  <c:v>426.44872526996176</c:v>
                </c:pt>
                <c:pt idx="3267">
                  <c:v>426.31504524796804</c:v>
                </c:pt>
                <c:pt idx="3268">
                  <c:v>426.2757081355557</c:v>
                </c:pt>
                <c:pt idx="3269">
                  <c:v>426.32487247185173</c:v>
                </c:pt>
                <c:pt idx="3270">
                  <c:v>426.3870355102186</c:v>
                </c:pt>
                <c:pt idx="3271">
                  <c:v>426.39706516028087</c:v>
                </c:pt>
                <c:pt idx="3272">
                  <c:v>426.37024566289972</c:v>
                </c:pt>
                <c:pt idx="3273">
                  <c:v>426.38142419525093</c:v>
                </c:pt>
                <c:pt idx="3274">
                  <c:v>426.47684201309943</c:v>
                </c:pt>
                <c:pt idx="3275">
                  <c:v>426.61422405563707</c:v>
                </c:pt>
                <c:pt idx="3276">
                  <c:v>426.69364683474447</c:v>
                </c:pt>
                <c:pt idx="3277">
                  <c:v>426.64939938981786</c:v>
                </c:pt>
                <c:pt idx="3278">
                  <c:v>426.50936918352511</c:v>
                </c:pt>
                <c:pt idx="3279">
                  <c:v>426.36106100164574</c:v>
                </c:pt>
                <c:pt idx="3280">
                  <c:v>426.26901859412226</c:v>
                </c:pt>
                <c:pt idx="3281">
                  <c:v>426.23878910185789</c:v>
                </c:pt>
                <c:pt idx="3282">
                  <c:v>426.25028930976669</c:v>
                </c:pt>
                <c:pt idx="3283">
                  <c:v>426.29174604165581</c:v>
                </c:pt>
                <c:pt idx="3284">
                  <c:v>426.34064515967464</c:v>
                </c:pt>
                <c:pt idx="3285">
                  <c:v>426.33812935393178</c:v>
                </c:pt>
                <c:pt idx="3286">
                  <c:v>426.23368783441788</c:v>
                </c:pt>
                <c:pt idx="3287">
                  <c:v>426.06162795958602</c:v>
                </c:pt>
                <c:pt idx="3288">
                  <c:v>425.92701723355589</c:v>
                </c:pt>
                <c:pt idx="3289">
                  <c:v>425.89928897816293</c:v>
                </c:pt>
                <c:pt idx="3290">
                  <c:v>425.9526539595455</c:v>
                </c:pt>
                <c:pt idx="3291">
                  <c:v>426.01501287520028</c:v>
                </c:pt>
                <c:pt idx="3292">
                  <c:v>426.03844562502746</c:v>
                </c:pt>
                <c:pt idx="3293">
                  <c:v>426.01867289905647</c:v>
                </c:pt>
                <c:pt idx="3294">
                  <c:v>425.980246753431</c:v>
                </c:pt>
                <c:pt idx="3295">
                  <c:v>425.95169320674904</c:v>
                </c:pt>
                <c:pt idx="3296">
                  <c:v>425.93959076687173</c:v>
                </c:pt>
                <c:pt idx="3297">
                  <c:v>425.93133586925546</c:v>
                </c:pt>
                <c:pt idx="3298">
                  <c:v>425.93171097078522</c:v>
                </c:pt>
                <c:pt idx="3299">
                  <c:v>425.97490054479215</c:v>
                </c:pt>
                <c:pt idx="3300">
                  <c:v>426.0806461723646</c:v>
                </c:pt>
                <c:pt idx="3301">
                  <c:v>426.21854788170492</c:v>
                </c:pt>
                <c:pt idx="3302">
                  <c:v>426.33701472100717</c:v>
                </c:pt>
                <c:pt idx="3303">
                  <c:v>426.40648652922732</c:v>
                </c:pt>
                <c:pt idx="3304">
                  <c:v>426.41389936476651</c:v>
                </c:pt>
                <c:pt idx="3305">
                  <c:v>426.34703483351154</c:v>
                </c:pt>
                <c:pt idx="3306">
                  <c:v>426.21904973640801</c:v>
                </c:pt>
                <c:pt idx="3307">
                  <c:v>426.08321589712472</c:v>
                </c:pt>
                <c:pt idx="3308">
                  <c:v>425.99147310789704</c:v>
                </c:pt>
                <c:pt idx="3309">
                  <c:v>425.95537473580782</c:v>
                </c:pt>
                <c:pt idx="3310">
                  <c:v>425.95637079028296</c:v>
                </c:pt>
                <c:pt idx="3311">
                  <c:v>425.96600275248045</c:v>
                </c:pt>
                <c:pt idx="3312">
                  <c:v>425.9575763641194</c:v>
                </c:pt>
                <c:pt idx="3313">
                  <c:v>425.92860958230506</c:v>
                </c:pt>
                <c:pt idx="3314">
                  <c:v>425.90271802729779</c:v>
                </c:pt>
                <c:pt idx="3315">
                  <c:v>425.88577107060513</c:v>
                </c:pt>
                <c:pt idx="3316">
                  <c:v>425.84272575904691</c:v>
                </c:pt>
                <c:pt idx="3317">
                  <c:v>425.74714068749756</c:v>
                </c:pt>
                <c:pt idx="3318">
                  <c:v>425.63504478448198</c:v>
                </c:pt>
                <c:pt idx="3319">
                  <c:v>425.57819016395649</c:v>
                </c:pt>
                <c:pt idx="3320">
                  <c:v>425.60897759460767</c:v>
                </c:pt>
                <c:pt idx="3321">
                  <c:v>425.6951584690454</c:v>
                </c:pt>
                <c:pt idx="3322">
                  <c:v>425.78805069344759</c:v>
                </c:pt>
                <c:pt idx="3323">
                  <c:v>425.87127353018695</c:v>
                </c:pt>
                <c:pt idx="3324">
                  <c:v>425.9492897175096</c:v>
                </c:pt>
                <c:pt idx="3325">
                  <c:v>426.00972217227252</c:v>
                </c:pt>
                <c:pt idx="3326">
                  <c:v>426.03052539380013</c:v>
                </c:pt>
                <c:pt idx="3327">
                  <c:v>426.0220888125985</c:v>
                </c:pt>
                <c:pt idx="3328">
                  <c:v>426.02402296477823</c:v>
                </c:pt>
                <c:pt idx="3329">
                  <c:v>426.04603005685038</c:v>
                </c:pt>
                <c:pt idx="3330">
                  <c:v>426.04281297491764</c:v>
                </c:pt>
                <c:pt idx="3331">
                  <c:v>425.97029775830981</c:v>
                </c:pt>
                <c:pt idx="3332">
                  <c:v>425.85204015199139</c:v>
                </c:pt>
                <c:pt idx="3333">
                  <c:v>425.7695839767199</c:v>
                </c:pt>
                <c:pt idx="3334">
                  <c:v>425.78449523922183</c:v>
                </c:pt>
                <c:pt idx="3335">
                  <c:v>425.87879006289143</c:v>
                </c:pt>
                <c:pt idx="3336">
                  <c:v>425.98158932584619</c:v>
                </c:pt>
                <c:pt idx="3337">
                  <c:v>426.04934734909187</c:v>
                </c:pt>
                <c:pt idx="3338">
                  <c:v>426.09829813344425</c:v>
                </c:pt>
                <c:pt idx="3339">
                  <c:v>426.15155269004657</c:v>
                </c:pt>
                <c:pt idx="3340">
                  <c:v>426.18517616019216</c:v>
                </c:pt>
                <c:pt idx="3341">
                  <c:v>426.15674608222503</c:v>
                </c:pt>
                <c:pt idx="3342">
                  <c:v>426.06886667432605</c:v>
                </c:pt>
                <c:pt idx="3343">
                  <c:v>425.96764661885413</c:v>
                </c:pt>
                <c:pt idx="3344">
                  <c:v>425.88725079755653</c:v>
                </c:pt>
                <c:pt idx="3345">
                  <c:v>425.83112740385434</c:v>
                </c:pt>
                <c:pt idx="3346">
                  <c:v>425.80220493842347</c:v>
                </c:pt>
                <c:pt idx="3347">
                  <c:v>425.81530218833655</c:v>
                </c:pt>
                <c:pt idx="3348">
                  <c:v>425.87213319663175</c:v>
                </c:pt>
                <c:pt idx="3349">
                  <c:v>425.94520697811436</c:v>
                </c:pt>
                <c:pt idx="3350">
                  <c:v>425.99954726445878</c:v>
                </c:pt>
                <c:pt idx="3351">
                  <c:v>426.03145482405699</c:v>
                </c:pt>
                <c:pt idx="3352">
                  <c:v>426.08262502942989</c:v>
                </c:pt>
                <c:pt idx="3353">
                  <c:v>426.20277639817652</c:v>
                </c:pt>
                <c:pt idx="3354">
                  <c:v>426.38665345215242</c:v>
                </c:pt>
                <c:pt idx="3355">
                  <c:v>426.55872071034327</c:v>
                </c:pt>
                <c:pt idx="3356">
                  <c:v>426.63872274840719</c:v>
                </c:pt>
                <c:pt idx="3357">
                  <c:v>426.62150527835644</c:v>
                </c:pt>
                <c:pt idx="3358">
                  <c:v>426.58166531485858</c:v>
                </c:pt>
                <c:pt idx="3359">
                  <c:v>426.60037361653656</c:v>
                </c:pt>
                <c:pt idx="3360">
                  <c:v>426.69305878742682</c:v>
                </c:pt>
                <c:pt idx="3361">
                  <c:v>426.80754689427357</c:v>
                </c:pt>
                <c:pt idx="3362">
                  <c:v>426.88656515306621</c:v>
                </c:pt>
                <c:pt idx="3363">
                  <c:v>426.92408445482147</c:v>
                </c:pt>
                <c:pt idx="3364">
                  <c:v>426.95925664560968</c:v>
                </c:pt>
                <c:pt idx="3365">
                  <c:v>427.02612899948855</c:v>
                </c:pt>
                <c:pt idx="3366">
                  <c:v>427.11825444634138</c:v>
                </c:pt>
                <c:pt idx="3367">
                  <c:v>427.19884416892631</c:v>
                </c:pt>
                <c:pt idx="3368">
                  <c:v>427.24026097875287</c:v>
                </c:pt>
                <c:pt idx="3369">
                  <c:v>427.24976321033864</c:v>
                </c:pt>
                <c:pt idx="3370">
                  <c:v>427.24880368796966</c:v>
                </c:pt>
                <c:pt idx="3371">
                  <c:v>427.23340549974074</c:v>
                </c:pt>
                <c:pt idx="3372">
                  <c:v>427.18244644803877</c:v>
                </c:pt>
                <c:pt idx="3373">
                  <c:v>427.11320635310915</c:v>
                </c:pt>
                <c:pt idx="3374">
                  <c:v>427.09886720848158</c:v>
                </c:pt>
                <c:pt idx="3375">
                  <c:v>427.20712209838177</c:v>
                </c:pt>
                <c:pt idx="3376">
                  <c:v>427.42840743455542</c:v>
                </c:pt>
                <c:pt idx="3377">
                  <c:v>427.67583811658011</c:v>
                </c:pt>
                <c:pt idx="3378">
                  <c:v>427.85680146511635</c:v>
                </c:pt>
                <c:pt idx="3379">
                  <c:v>427.94431879107157</c:v>
                </c:pt>
                <c:pt idx="3380">
                  <c:v>427.97807130712238</c:v>
                </c:pt>
                <c:pt idx="3381">
                  <c:v>428.0013273929805</c:v>
                </c:pt>
                <c:pt idx="3382">
                  <c:v>428.01311383178881</c:v>
                </c:pt>
                <c:pt idx="3383">
                  <c:v>427.98453873107081</c:v>
                </c:pt>
                <c:pt idx="3384">
                  <c:v>427.89685436704235</c:v>
                </c:pt>
                <c:pt idx="3385">
                  <c:v>427.75186294949572</c:v>
                </c:pt>
                <c:pt idx="3386">
                  <c:v>427.57443851808711</c:v>
                </c:pt>
                <c:pt idx="3387">
                  <c:v>427.42407619712566</c:v>
                </c:pt>
                <c:pt idx="3388">
                  <c:v>427.36979920939183</c:v>
                </c:pt>
                <c:pt idx="3389">
                  <c:v>427.41812296739778</c:v>
                </c:pt>
                <c:pt idx="3390">
                  <c:v>427.48435748462163</c:v>
                </c:pt>
                <c:pt idx="3391">
                  <c:v>427.4696221456025</c:v>
                </c:pt>
                <c:pt idx="3392">
                  <c:v>427.36216518743703</c:v>
                </c:pt>
                <c:pt idx="3393">
                  <c:v>427.23839864255797</c:v>
                </c:pt>
                <c:pt idx="3394">
                  <c:v>427.16408273461133</c:v>
                </c:pt>
                <c:pt idx="3395">
                  <c:v>427.11965408713144</c:v>
                </c:pt>
                <c:pt idx="3396">
                  <c:v>427.03636464861705</c:v>
                </c:pt>
                <c:pt idx="3397">
                  <c:v>426.88517386399542</c:v>
                </c:pt>
                <c:pt idx="3398">
                  <c:v>426.70503399432317</c:v>
                </c:pt>
                <c:pt idx="3399">
                  <c:v>426.55505812619441</c:v>
                </c:pt>
                <c:pt idx="3400">
                  <c:v>426.46472610977077</c:v>
                </c:pt>
                <c:pt idx="3401">
                  <c:v>426.42828261119263</c:v>
                </c:pt>
                <c:pt idx="3402">
                  <c:v>426.4306710147473</c:v>
                </c:pt>
                <c:pt idx="3403">
                  <c:v>426.47260912911975</c:v>
                </c:pt>
                <c:pt idx="3404">
                  <c:v>426.56386432987239</c:v>
                </c:pt>
                <c:pt idx="3405">
                  <c:v>426.6874365899659</c:v>
                </c:pt>
                <c:pt idx="3406">
                  <c:v>426.78411500040471</c:v>
                </c:pt>
                <c:pt idx="3407">
                  <c:v>426.78906158328999</c:v>
                </c:pt>
                <c:pt idx="3408">
                  <c:v>426.68408598384588</c:v>
                </c:pt>
                <c:pt idx="3409">
                  <c:v>426.5079325769164</c:v>
                </c:pt>
                <c:pt idx="3410">
                  <c:v>426.31654535379971</c:v>
                </c:pt>
                <c:pt idx="3411">
                  <c:v>426.14213024960759</c:v>
                </c:pt>
                <c:pt idx="3412">
                  <c:v>425.99559879222761</c:v>
                </c:pt>
                <c:pt idx="3413">
                  <c:v>425.89266928479282</c:v>
                </c:pt>
                <c:pt idx="3414">
                  <c:v>425.84928829407193</c:v>
                </c:pt>
                <c:pt idx="3415">
                  <c:v>425.8475557657859</c:v>
                </c:pt>
                <c:pt idx="3416">
                  <c:v>425.83579400167071</c:v>
                </c:pt>
                <c:pt idx="3417">
                  <c:v>425.78647908688657</c:v>
                </c:pt>
                <c:pt idx="3418">
                  <c:v>425.74065813290053</c:v>
                </c:pt>
                <c:pt idx="3419">
                  <c:v>425.76425859419874</c:v>
                </c:pt>
                <c:pt idx="3420">
                  <c:v>425.86053654419391</c:v>
                </c:pt>
                <c:pt idx="3421">
                  <c:v>425.96288104471893</c:v>
                </c:pt>
                <c:pt idx="3422">
                  <c:v>426.02640485350167</c:v>
                </c:pt>
                <c:pt idx="3423">
                  <c:v>426.07972819304592</c:v>
                </c:pt>
                <c:pt idx="3424">
                  <c:v>426.15803563225978</c:v>
                </c:pt>
                <c:pt idx="3425">
                  <c:v>426.23515225246604</c:v>
                </c:pt>
                <c:pt idx="3426">
                  <c:v>426.26036518414998</c:v>
                </c:pt>
                <c:pt idx="3427">
                  <c:v>426.21934042276911</c:v>
                </c:pt>
                <c:pt idx="3428">
                  <c:v>426.1296592527853</c:v>
                </c:pt>
                <c:pt idx="3429">
                  <c:v>426.0211044578208</c:v>
                </c:pt>
                <c:pt idx="3430">
                  <c:v>425.94308856745369</c:v>
                </c:pt>
                <c:pt idx="3431">
                  <c:v>425.94946653255516</c:v>
                </c:pt>
                <c:pt idx="3432">
                  <c:v>426.05341531576875</c:v>
                </c:pt>
                <c:pt idx="3433">
                  <c:v>426.2183680934483</c:v>
                </c:pt>
                <c:pt idx="3434">
                  <c:v>426.39395762515323</c:v>
                </c:pt>
                <c:pt idx="3435">
                  <c:v>426.53734460581921</c:v>
                </c:pt>
                <c:pt idx="3436">
                  <c:v>426.6087545998534</c:v>
                </c:pt>
                <c:pt idx="3437">
                  <c:v>426.5863175483388</c:v>
                </c:pt>
                <c:pt idx="3438">
                  <c:v>426.49755828888561</c:v>
                </c:pt>
                <c:pt idx="3439">
                  <c:v>426.40893491521979</c:v>
                </c:pt>
                <c:pt idx="3440">
                  <c:v>426.36555594920452</c:v>
                </c:pt>
                <c:pt idx="3441">
                  <c:v>426.354558087182</c:v>
                </c:pt>
                <c:pt idx="3442">
                  <c:v>426.34111103608791</c:v>
                </c:pt>
                <c:pt idx="3443">
                  <c:v>426.32603577960754</c:v>
                </c:pt>
                <c:pt idx="3444">
                  <c:v>426.34764249860422</c:v>
                </c:pt>
                <c:pt idx="3445">
                  <c:v>426.43362228034511</c:v>
                </c:pt>
                <c:pt idx="3446">
                  <c:v>426.57547675387303</c:v>
                </c:pt>
                <c:pt idx="3447">
                  <c:v>426.75386094796369</c:v>
                </c:pt>
                <c:pt idx="3448">
                  <c:v>426.96180577640899</c:v>
                </c:pt>
                <c:pt idx="3449">
                  <c:v>427.182090806899</c:v>
                </c:pt>
                <c:pt idx="3450">
                  <c:v>427.36073665089174</c:v>
                </c:pt>
                <c:pt idx="3451">
                  <c:v>427.43705640490009</c:v>
                </c:pt>
                <c:pt idx="3452">
                  <c:v>427.40147023971559</c:v>
                </c:pt>
                <c:pt idx="3453">
                  <c:v>427.30100322251207</c:v>
                </c:pt>
                <c:pt idx="3454">
                  <c:v>427.18981658966607</c:v>
                </c:pt>
                <c:pt idx="3455">
                  <c:v>427.09920560875776</c:v>
                </c:pt>
                <c:pt idx="3456">
                  <c:v>427.05226207238161</c:v>
                </c:pt>
                <c:pt idx="3457">
                  <c:v>427.07211274539554</c:v>
                </c:pt>
                <c:pt idx="3458">
                  <c:v>427.16172515358585</c:v>
                </c:pt>
                <c:pt idx="3459">
                  <c:v>427.2938508948555</c:v>
                </c:pt>
                <c:pt idx="3460">
                  <c:v>427.42910678005882</c:v>
                </c:pt>
                <c:pt idx="3461">
                  <c:v>427.53761910807731</c:v>
                </c:pt>
                <c:pt idx="3462">
                  <c:v>427.6118231434196</c:v>
                </c:pt>
                <c:pt idx="3463">
                  <c:v>427.6725779991213</c:v>
                </c:pt>
                <c:pt idx="3464">
                  <c:v>427.75427583691413</c:v>
                </c:pt>
                <c:pt idx="3465">
                  <c:v>427.86691790506723</c:v>
                </c:pt>
                <c:pt idx="3466">
                  <c:v>427.97611293260019</c:v>
                </c:pt>
                <c:pt idx="3467">
                  <c:v>428.03308106867053</c:v>
                </c:pt>
                <c:pt idx="3468">
                  <c:v>428.02211924097804</c:v>
                </c:pt>
                <c:pt idx="3469">
                  <c:v>427.9705897851232</c:v>
                </c:pt>
                <c:pt idx="3470">
                  <c:v>427.91978437640103</c:v>
                </c:pt>
                <c:pt idx="3471">
                  <c:v>427.8975412124322</c:v>
                </c:pt>
                <c:pt idx="3472">
                  <c:v>427.91030419175178</c:v>
                </c:pt>
                <c:pt idx="3473">
                  <c:v>427.94711409284952</c:v>
                </c:pt>
                <c:pt idx="3474">
                  <c:v>427.99768527254048</c:v>
                </c:pt>
                <c:pt idx="3475">
                  <c:v>428.06944904614699</c:v>
                </c:pt>
                <c:pt idx="3476">
                  <c:v>428.16788691794301</c:v>
                </c:pt>
                <c:pt idx="3477">
                  <c:v>428.26572221532621</c:v>
                </c:pt>
                <c:pt idx="3478">
                  <c:v>428.32608502411449</c:v>
                </c:pt>
                <c:pt idx="3479">
                  <c:v>428.35425684454464</c:v>
                </c:pt>
                <c:pt idx="3480">
                  <c:v>428.39548828764583</c:v>
                </c:pt>
                <c:pt idx="3481">
                  <c:v>428.48340825757737</c:v>
                </c:pt>
                <c:pt idx="3482">
                  <c:v>428.6094652401959</c:v>
                </c:pt>
                <c:pt idx="3483">
                  <c:v>428.73777596574939</c:v>
                </c:pt>
                <c:pt idx="3484">
                  <c:v>428.83673259855328</c:v>
                </c:pt>
                <c:pt idx="3485">
                  <c:v>428.89746225859363</c:v>
                </c:pt>
                <c:pt idx="3486">
                  <c:v>428.9329964024401</c:v>
                </c:pt>
                <c:pt idx="3487">
                  <c:v>428.96872035844649</c:v>
                </c:pt>
                <c:pt idx="3488">
                  <c:v>429.02618633534951</c:v>
                </c:pt>
                <c:pt idx="3489">
                  <c:v>429.10047248182957</c:v>
                </c:pt>
                <c:pt idx="3490">
                  <c:v>429.1576475728109</c:v>
                </c:pt>
                <c:pt idx="3491">
                  <c:v>429.17098380128709</c:v>
                </c:pt>
                <c:pt idx="3492">
                  <c:v>429.15414350022007</c:v>
                </c:pt>
                <c:pt idx="3493">
                  <c:v>429.13878448279098</c:v>
                </c:pt>
                <c:pt idx="3494">
                  <c:v>429.12295209267438</c:v>
                </c:pt>
                <c:pt idx="3495">
                  <c:v>429.06605853251688</c:v>
                </c:pt>
                <c:pt idx="3496">
                  <c:v>428.94029986835113</c:v>
                </c:pt>
                <c:pt idx="3497">
                  <c:v>428.76721521370945</c:v>
                </c:pt>
                <c:pt idx="3498">
                  <c:v>428.59642414859093</c:v>
                </c:pt>
                <c:pt idx="3499">
                  <c:v>428.46452208814719</c:v>
                </c:pt>
                <c:pt idx="3500">
                  <c:v>428.38196962021448</c:v>
                </c:pt>
                <c:pt idx="3501">
                  <c:v>428.34722048400801</c:v>
                </c:pt>
                <c:pt idx="3502">
                  <c:v>428.35928022640138</c:v>
                </c:pt>
                <c:pt idx="3503">
                  <c:v>428.41094718672633</c:v>
                </c:pt>
                <c:pt idx="3504">
                  <c:v>428.4768385441202</c:v>
                </c:pt>
                <c:pt idx="3505">
                  <c:v>428.52316581540015</c:v>
                </c:pt>
                <c:pt idx="3506">
                  <c:v>428.5304644334916</c:v>
                </c:pt>
                <c:pt idx="3507">
                  <c:v>428.49244855339384</c:v>
                </c:pt>
                <c:pt idx="3508">
                  <c:v>428.39413006977315</c:v>
                </c:pt>
                <c:pt idx="3509">
                  <c:v>428.2168095606018</c:v>
                </c:pt>
                <c:pt idx="3510">
                  <c:v>427.97935441640504</c:v>
                </c:pt>
                <c:pt idx="3511">
                  <c:v>427.75396280842858</c:v>
                </c:pt>
                <c:pt idx="3512">
                  <c:v>427.61115880278447</c:v>
                </c:pt>
                <c:pt idx="3513">
                  <c:v>427.54939833380405</c:v>
                </c:pt>
                <c:pt idx="3514">
                  <c:v>427.49939217559182</c:v>
                </c:pt>
                <c:pt idx="3515">
                  <c:v>427.39355704397394</c:v>
                </c:pt>
                <c:pt idx="3516">
                  <c:v>427.20779655353698</c:v>
                </c:pt>
                <c:pt idx="3517">
                  <c:v>426.94702687484278</c:v>
                </c:pt>
                <c:pt idx="3518">
                  <c:v>426.6334281720388</c:v>
                </c:pt>
                <c:pt idx="3519">
                  <c:v>426.31849039647204</c:v>
                </c:pt>
                <c:pt idx="3520">
                  <c:v>426.07256461117669</c:v>
                </c:pt>
                <c:pt idx="3521">
                  <c:v>425.93933325494464</c:v>
                </c:pt>
                <c:pt idx="3522">
                  <c:v>425.90454796407016</c:v>
                </c:pt>
                <c:pt idx="3523">
                  <c:v>425.91192538724493</c:v>
                </c:pt>
                <c:pt idx="3524">
                  <c:v>425.90043783680505</c:v>
                </c:pt>
                <c:pt idx="3525">
                  <c:v>425.82549086871029</c:v>
                </c:pt>
                <c:pt idx="3526">
                  <c:v>425.66924245884564</c:v>
                </c:pt>
                <c:pt idx="3527">
                  <c:v>425.45927781151056</c:v>
                </c:pt>
                <c:pt idx="3528">
                  <c:v>425.26879761119267</c:v>
                </c:pt>
                <c:pt idx="3529">
                  <c:v>425.1667090470396</c:v>
                </c:pt>
                <c:pt idx="3530">
                  <c:v>425.16016976588514</c:v>
                </c:pt>
                <c:pt idx="3531">
                  <c:v>425.19731663162781</c:v>
                </c:pt>
                <c:pt idx="3532">
                  <c:v>425.22255388883264</c:v>
                </c:pt>
                <c:pt idx="3533">
                  <c:v>425.21928003626698</c:v>
                </c:pt>
                <c:pt idx="3534">
                  <c:v>425.20346228457726</c:v>
                </c:pt>
                <c:pt idx="3535">
                  <c:v>425.18754176838394</c:v>
                </c:pt>
                <c:pt idx="3536">
                  <c:v>425.1576018942024</c:v>
                </c:pt>
                <c:pt idx="3537">
                  <c:v>425.08683031915695</c:v>
                </c:pt>
                <c:pt idx="3538">
                  <c:v>424.96869364090219</c:v>
                </c:pt>
                <c:pt idx="3539">
                  <c:v>424.83334077461558</c:v>
                </c:pt>
                <c:pt idx="3540">
                  <c:v>424.72713860080063</c:v>
                </c:pt>
                <c:pt idx="3541">
                  <c:v>424.67336896270501</c:v>
                </c:pt>
                <c:pt idx="3542">
                  <c:v>424.65587966612907</c:v>
                </c:pt>
                <c:pt idx="3543">
                  <c:v>424.64069930357056</c:v>
                </c:pt>
                <c:pt idx="3544">
                  <c:v>424.60558354023749</c:v>
                </c:pt>
                <c:pt idx="3545">
                  <c:v>424.55143889897954</c:v>
                </c:pt>
                <c:pt idx="3546">
                  <c:v>424.49786594042439</c:v>
                </c:pt>
                <c:pt idx="3547">
                  <c:v>424.46582712040129</c:v>
                </c:pt>
                <c:pt idx="3548">
                  <c:v>424.45639942867342</c:v>
                </c:pt>
                <c:pt idx="3549">
                  <c:v>424.44974219019213</c:v>
                </c:pt>
                <c:pt idx="3550">
                  <c:v>424.42334154449208</c:v>
                </c:pt>
                <c:pt idx="3551">
                  <c:v>424.36382072868889</c:v>
                </c:pt>
                <c:pt idx="3552">
                  <c:v>424.27059528244968</c:v>
                </c:pt>
                <c:pt idx="3553">
                  <c:v>424.16034601990378</c:v>
                </c:pt>
                <c:pt idx="3554">
                  <c:v>424.05985185582989</c:v>
                </c:pt>
                <c:pt idx="3555">
                  <c:v>423.98652722636814</c:v>
                </c:pt>
                <c:pt idx="3556">
                  <c:v>423.9405154374428</c:v>
                </c:pt>
                <c:pt idx="3557">
                  <c:v>423.91068152760801</c:v>
                </c:pt>
                <c:pt idx="3558">
                  <c:v>423.87736652581441</c:v>
                </c:pt>
                <c:pt idx="3559">
                  <c:v>423.8201164179527</c:v>
                </c:pt>
                <c:pt idx="3560">
                  <c:v>423.74230498817627</c:v>
                </c:pt>
                <c:pt idx="3561">
                  <c:v>423.68333438460377</c:v>
                </c:pt>
                <c:pt idx="3562">
                  <c:v>423.69048107524674</c:v>
                </c:pt>
                <c:pt idx="3563">
                  <c:v>423.78018176830619</c:v>
                </c:pt>
                <c:pt idx="3564">
                  <c:v>423.92960446939901</c:v>
                </c:pt>
                <c:pt idx="3565">
                  <c:v>424.08992758876531</c:v>
                </c:pt>
                <c:pt idx="3566">
                  <c:v>424.20093583701356</c:v>
                </c:pt>
                <c:pt idx="3567">
                  <c:v>424.21667583817708</c:v>
                </c:pt>
                <c:pt idx="3568">
                  <c:v>424.13799178275866</c:v>
                </c:pt>
                <c:pt idx="3569">
                  <c:v>424.01058975209583</c:v>
                </c:pt>
                <c:pt idx="3570">
                  <c:v>423.88020235974096</c:v>
                </c:pt>
                <c:pt idx="3571">
                  <c:v>423.75984971060632</c:v>
                </c:pt>
                <c:pt idx="3572">
                  <c:v>423.64519403946684</c:v>
                </c:pt>
                <c:pt idx="3573">
                  <c:v>423.54542093827456</c:v>
                </c:pt>
                <c:pt idx="3574">
                  <c:v>423.48669262291742</c:v>
                </c:pt>
                <c:pt idx="3575">
                  <c:v>423.48621405120679</c:v>
                </c:pt>
                <c:pt idx="3576">
                  <c:v>423.52738818468555</c:v>
                </c:pt>
                <c:pt idx="3577">
                  <c:v>423.56864429509108</c:v>
                </c:pt>
                <c:pt idx="3578">
                  <c:v>423.58164720295395</c:v>
                </c:pt>
                <c:pt idx="3579">
                  <c:v>423.57707052844336</c:v>
                </c:pt>
                <c:pt idx="3580">
                  <c:v>423.59205806240738</c:v>
                </c:pt>
                <c:pt idx="3581">
                  <c:v>423.64881201096836</c:v>
                </c:pt>
                <c:pt idx="3582">
                  <c:v>423.71281400303337</c:v>
                </c:pt>
                <c:pt idx="3583">
                  <c:v>423.70177559902049</c:v>
                </c:pt>
                <c:pt idx="3584">
                  <c:v>423.56758951031702</c:v>
                </c:pt>
                <c:pt idx="3585">
                  <c:v>423.36486274507638</c:v>
                </c:pt>
                <c:pt idx="3586">
                  <c:v>423.20162507097086</c:v>
                </c:pt>
                <c:pt idx="3587">
                  <c:v>423.12321578616553</c:v>
                </c:pt>
                <c:pt idx="3588">
                  <c:v>423.07830090495389</c:v>
                </c:pt>
                <c:pt idx="3589">
                  <c:v>422.99862409422366</c:v>
                </c:pt>
                <c:pt idx="3590">
                  <c:v>422.88114581040008</c:v>
                </c:pt>
                <c:pt idx="3591">
                  <c:v>422.78619270127768</c:v>
                </c:pt>
                <c:pt idx="3592">
                  <c:v>422.77568052806947</c:v>
                </c:pt>
                <c:pt idx="3593">
                  <c:v>422.8607605185174</c:v>
                </c:pt>
                <c:pt idx="3594">
                  <c:v>423.0000895524322</c:v>
                </c:pt>
                <c:pt idx="3595">
                  <c:v>423.139350403957</c:v>
                </c:pt>
                <c:pt idx="3596">
                  <c:v>423.24412497223557</c:v>
                </c:pt>
                <c:pt idx="3597">
                  <c:v>423.29788108626923</c:v>
                </c:pt>
                <c:pt idx="3598">
                  <c:v>423.29551770339754</c:v>
                </c:pt>
                <c:pt idx="3599">
                  <c:v>423.25724483893566</c:v>
                </c:pt>
                <c:pt idx="3600">
                  <c:v>423.22786097413206</c:v>
                </c:pt>
                <c:pt idx="3601">
                  <c:v>423.23993636691125</c:v>
                </c:pt>
                <c:pt idx="3602">
                  <c:v>423.28664031051295</c:v>
                </c:pt>
                <c:pt idx="3603">
                  <c:v>423.33862102153284</c:v>
                </c:pt>
                <c:pt idx="3604">
                  <c:v>423.37359038529871</c:v>
                </c:pt>
                <c:pt idx="3605">
                  <c:v>423.38197666229172</c:v>
                </c:pt>
                <c:pt idx="3606">
                  <c:v>423.35478626093931</c:v>
                </c:pt>
                <c:pt idx="3607">
                  <c:v>423.27852745064007</c:v>
                </c:pt>
                <c:pt idx="3608">
                  <c:v>423.15009061561034</c:v>
                </c:pt>
                <c:pt idx="3609">
                  <c:v>422.99980291643857</c:v>
                </c:pt>
                <c:pt idx="3610">
                  <c:v>422.89274900647081</c:v>
                </c:pt>
                <c:pt idx="3611">
                  <c:v>422.8961629448865</c:v>
                </c:pt>
                <c:pt idx="3612">
                  <c:v>423.03810561193626</c:v>
                </c:pt>
                <c:pt idx="3613">
                  <c:v>423.28824153056911</c:v>
                </c:pt>
                <c:pt idx="3614">
                  <c:v>423.56784663511309</c:v>
                </c:pt>
                <c:pt idx="3615">
                  <c:v>423.78088434849127</c:v>
                </c:pt>
                <c:pt idx="3616">
                  <c:v>423.85164969074435</c:v>
                </c:pt>
                <c:pt idx="3617">
                  <c:v>423.75310663014818</c:v>
                </c:pt>
                <c:pt idx="3618">
                  <c:v>423.5212115139949</c:v>
                </c:pt>
                <c:pt idx="3619">
                  <c:v>423.24968456479252</c:v>
                </c:pt>
                <c:pt idx="3620">
                  <c:v>423.04753674797792</c:v>
                </c:pt>
                <c:pt idx="3621">
                  <c:v>422.97097718456581</c:v>
                </c:pt>
                <c:pt idx="3622">
                  <c:v>422.9892653679388</c:v>
                </c:pt>
                <c:pt idx="3623">
                  <c:v>423.02241422526549</c:v>
                </c:pt>
                <c:pt idx="3624">
                  <c:v>423.01258595159209</c:v>
                </c:pt>
                <c:pt idx="3625">
                  <c:v>422.96006030508784</c:v>
                </c:pt>
                <c:pt idx="3626">
                  <c:v>422.90059596447702</c:v>
                </c:pt>
                <c:pt idx="3627">
                  <c:v>422.86345917159292</c:v>
                </c:pt>
                <c:pt idx="3628">
                  <c:v>422.85560015530768</c:v>
                </c:pt>
                <c:pt idx="3629">
                  <c:v>422.86928789739579</c:v>
                </c:pt>
                <c:pt idx="3630">
                  <c:v>422.88828100244638</c:v>
                </c:pt>
                <c:pt idx="3631">
                  <c:v>422.89646712803847</c:v>
                </c:pt>
                <c:pt idx="3632">
                  <c:v>422.89373347988226</c:v>
                </c:pt>
                <c:pt idx="3633">
                  <c:v>422.88877236846037</c:v>
                </c:pt>
                <c:pt idx="3634">
                  <c:v>422.86782465687781</c:v>
                </c:pt>
                <c:pt idx="3635">
                  <c:v>422.80101164626814</c:v>
                </c:pt>
                <c:pt idx="3636">
                  <c:v>422.6979790266754</c:v>
                </c:pt>
                <c:pt idx="3637">
                  <c:v>422.62293391271533</c:v>
                </c:pt>
                <c:pt idx="3638">
                  <c:v>422.6246237911393</c:v>
                </c:pt>
                <c:pt idx="3639">
                  <c:v>422.67483121806816</c:v>
                </c:pt>
                <c:pt idx="3640">
                  <c:v>422.70533555646966</c:v>
                </c:pt>
                <c:pt idx="3641">
                  <c:v>422.6902943760324</c:v>
                </c:pt>
                <c:pt idx="3642">
                  <c:v>422.664400544952</c:v>
                </c:pt>
                <c:pt idx="3643">
                  <c:v>422.66770569317481</c:v>
                </c:pt>
                <c:pt idx="3644">
                  <c:v>422.70017789687279</c:v>
                </c:pt>
                <c:pt idx="3645">
                  <c:v>422.73452169943107</c:v>
                </c:pt>
                <c:pt idx="3646">
                  <c:v>422.75307554711372</c:v>
                </c:pt>
                <c:pt idx="3647">
                  <c:v>422.75950058477281</c:v>
                </c:pt>
                <c:pt idx="3648">
                  <c:v>422.76339684852974</c:v>
                </c:pt>
                <c:pt idx="3649">
                  <c:v>422.76781512026082</c:v>
                </c:pt>
                <c:pt idx="3650">
                  <c:v>422.77271491893066</c:v>
                </c:pt>
                <c:pt idx="3651">
                  <c:v>422.77838989130856</c:v>
                </c:pt>
                <c:pt idx="3652">
                  <c:v>422.77658923078059</c:v>
                </c:pt>
                <c:pt idx="3653">
                  <c:v>422.74724463083641</c:v>
                </c:pt>
                <c:pt idx="3654">
                  <c:v>422.68237662153138</c:v>
                </c:pt>
                <c:pt idx="3655">
                  <c:v>422.61364378369956</c:v>
                </c:pt>
                <c:pt idx="3656">
                  <c:v>422.59496872732058</c:v>
                </c:pt>
                <c:pt idx="3657">
                  <c:v>422.6485541135923</c:v>
                </c:pt>
                <c:pt idx="3658">
                  <c:v>422.74182484587772</c:v>
                </c:pt>
                <c:pt idx="3659">
                  <c:v>422.8204102413473</c:v>
                </c:pt>
                <c:pt idx="3660">
                  <c:v>422.84487756891718</c:v>
                </c:pt>
                <c:pt idx="3661">
                  <c:v>422.79286577112612</c:v>
                </c:pt>
                <c:pt idx="3662">
                  <c:v>422.65849114407615</c:v>
                </c:pt>
                <c:pt idx="3663">
                  <c:v>422.47697894061582</c:v>
                </c:pt>
                <c:pt idx="3664">
                  <c:v>422.32928974742271</c:v>
                </c:pt>
                <c:pt idx="3665">
                  <c:v>422.28378541565775</c:v>
                </c:pt>
                <c:pt idx="3666">
                  <c:v>422.33267813598138</c:v>
                </c:pt>
                <c:pt idx="3667">
                  <c:v>422.40903972359598</c:v>
                </c:pt>
                <c:pt idx="3668">
                  <c:v>422.46302842044258</c:v>
                </c:pt>
                <c:pt idx="3669">
                  <c:v>422.50052404295644</c:v>
                </c:pt>
                <c:pt idx="3670">
                  <c:v>422.54977806419771</c:v>
                </c:pt>
                <c:pt idx="3671">
                  <c:v>422.61519891008328</c:v>
                </c:pt>
                <c:pt idx="3672">
                  <c:v>422.6747993902456</c:v>
                </c:pt>
                <c:pt idx="3673">
                  <c:v>422.70610390372269</c:v>
                </c:pt>
                <c:pt idx="3674">
                  <c:v>422.69954162470782</c:v>
                </c:pt>
                <c:pt idx="3675">
                  <c:v>422.65627572405975</c:v>
                </c:pt>
                <c:pt idx="3676">
                  <c:v>422.58452863806178</c:v>
                </c:pt>
                <c:pt idx="3677">
                  <c:v>422.49392627168424</c:v>
                </c:pt>
                <c:pt idx="3678">
                  <c:v>422.39414361963225</c:v>
                </c:pt>
                <c:pt idx="3679">
                  <c:v>422.30669915541802</c:v>
                </c:pt>
                <c:pt idx="3680">
                  <c:v>422.26740368279292</c:v>
                </c:pt>
                <c:pt idx="3681">
                  <c:v>422.2973320163789</c:v>
                </c:pt>
                <c:pt idx="3682">
                  <c:v>422.37499558920047</c:v>
                </c:pt>
                <c:pt idx="3683">
                  <c:v>422.45449632112604</c:v>
                </c:pt>
                <c:pt idx="3684">
                  <c:v>422.50735272789865</c:v>
                </c:pt>
                <c:pt idx="3685">
                  <c:v>422.53225290135288</c:v>
                </c:pt>
                <c:pt idx="3686">
                  <c:v>422.53564992357315</c:v>
                </c:pt>
                <c:pt idx="3687">
                  <c:v>422.52745518834502</c:v>
                </c:pt>
                <c:pt idx="3688">
                  <c:v>422.53182381920328</c:v>
                </c:pt>
                <c:pt idx="3689">
                  <c:v>422.57616567128844</c:v>
                </c:pt>
                <c:pt idx="3690">
                  <c:v>422.6584784617686</c:v>
                </c:pt>
                <c:pt idx="3691">
                  <c:v>422.7358408731094</c:v>
                </c:pt>
                <c:pt idx="3692">
                  <c:v>422.75614835240253</c:v>
                </c:pt>
                <c:pt idx="3693">
                  <c:v>422.70158652295379</c:v>
                </c:pt>
                <c:pt idx="3694">
                  <c:v>422.60030211559763</c:v>
                </c:pt>
                <c:pt idx="3695">
                  <c:v>422.50390432504912</c:v>
                </c:pt>
                <c:pt idx="3696">
                  <c:v>422.45927248598525</c:v>
                </c:pt>
                <c:pt idx="3697">
                  <c:v>422.48931036558702</c:v>
                </c:pt>
                <c:pt idx="3698">
                  <c:v>422.58152796344677</c:v>
                </c:pt>
                <c:pt idx="3699">
                  <c:v>422.69551554289535</c:v>
                </c:pt>
                <c:pt idx="3700">
                  <c:v>422.798286438096</c:v>
                </c:pt>
                <c:pt idx="3701">
                  <c:v>422.89476945964253</c:v>
                </c:pt>
                <c:pt idx="3702">
                  <c:v>423.01045575233007</c:v>
                </c:pt>
                <c:pt idx="3703">
                  <c:v>423.15015154960554</c:v>
                </c:pt>
                <c:pt idx="3704">
                  <c:v>423.29650497085174</c:v>
                </c:pt>
                <c:pt idx="3705">
                  <c:v>423.445723136911</c:v>
                </c:pt>
                <c:pt idx="3706">
                  <c:v>423.62520198211064</c:v>
                </c:pt>
                <c:pt idx="3707">
                  <c:v>423.88679992884539</c:v>
                </c:pt>
                <c:pt idx="3708">
                  <c:v>424.29872663173182</c:v>
                </c:pt>
                <c:pt idx="3709">
                  <c:v>424.91443283544089</c:v>
                </c:pt>
                <c:pt idx="3710">
                  <c:v>425.71075049207872</c:v>
                </c:pt>
                <c:pt idx="3711">
                  <c:v>426.55962581927758</c:v>
                </c:pt>
                <c:pt idx="3712">
                  <c:v>427.27559905407759</c:v>
                </c:pt>
                <c:pt idx="3713">
                  <c:v>427.6953883166521</c:v>
                </c:pt>
                <c:pt idx="3714">
                  <c:v>427.74109382032168</c:v>
                </c:pt>
                <c:pt idx="3715">
                  <c:v>427.45604164770606</c:v>
                </c:pt>
                <c:pt idx="3716">
                  <c:v>426.99075657610882</c:v>
                </c:pt>
                <c:pt idx="3717">
                  <c:v>426.52232359067409</c:v>
                </c:pt>
                <c:pt idx="3718">
                  <c:v>426.16012273001331</c:v>
                </c:pt>
                <c:pt idx="3719">
                  <c:v>425.91907686357217</c:v>
                </c:pt>
                <c:pt idx="3720">
                  <c:v>425.76787399996857</c:v>
                </c:pt>
                <c:pt idx="3721">
                  <c:v>425.68048874129465</c:v>
                </c:pt>
                <c:pt idx="3722">
                  <c:v>425.63483048709645</c:v>
                </c:pt>
                <c:pt idx="3723">
                  <c:v>425.5814585469293</c:v>
                </c:pt>
                <c:pt idx="3724">
                  <c:v>425.44052459559532</c:v>
                </c:pt>
                <c:pt idx="3725">
                  <c:v>425.14447703978544</c:v>
                </c:pt>
                <c:pt idx="3726">
                  <c:v>424.69366500739955</c:v>
                </c:pt>
                <c:pt idx="3727">
                  <c:v>424.17386993264904</c:v>
                </c:pt>
                <c:pt idx="3728">
                  <c:v>423.70499256153727</c:v>
                </c:pt>
                <c:pt idx="3729">
                  <c:v>423.35772899154836</c:v>
                </c:pt>
                <c:pt idx="3730">
                  <c:v>423.12170005956466</c:v>
                </c:pt>
                <c:pt idx="3731">
                  <c:v>422.9491643256116</c:v>
                </c:pt>
                <c:pt idx="3732">
                  <c:v>422.81082914213687</c:v>
                </c:pt>
                <c:pt idx="3733">
                  <c:v>422.7052585807707</c:v>
                </c:pt>
                <c:pt idx="3734">
                  <c:v>422.62884036845469</c:v>
                </c:pt>
                <c:pt idx="3735">
                  <c:v>422.55507875597021</c:v>
                </c:pt>
                <c:pt idx="3736">
                  <c:v>422.45869211800044</c:v>
                </c:pt>
                <c:pt idx="3737">
                  <c:v>422.35511459657818</c:v>
                </c:pt>
                <c:pt idx="3738">
                  <c:v>422.28993343854358</c:v>
                </c:pt>
                <c:pt idx="3739">
                  <c:v>422.28029124297035</c:v>
                </c:pt>
                <c:pt idx="3740">
                  <c:v>422.28572809055527</c:v>
                </c:pt>
                <c:pt idx="3741">
                  <c:v>422.24681823591112</c:v>
                </c:pt>
                <c:pt idx="3742">
                  <c:v>422.14290666049311</c:v>
                </c:pt>
                <c:pt idx="3743">
                  <c:v>422.00840608737741</c:v>
                </c:pt>
                <c:pt idx="3744">
                  <c:v>421.89968275669474</c:v>
                </c:pt>
                <c:pt idx="3745">
                  <c:v>421.84820816783866</c:v>
                </c:pt>
                <c:pt idx="3746">
                  <c:v>421.84272974818469</c:v>
                </c:pt>
                <c:pt idx="3747">
                  <c:v>421.85251362343399</c:v>
                </c:pt>
                <c:pt idx="3748">
                  <c:v>421.85830656416186</c:v>
                </c:pt>
                <c:pt idx="3749">
                  <c:v>421.8574578532764</c:v>
                </c:pt>
                <c:pt idx="3750">
                  <c:v>421.85634558427518</c:v>
                </c:pt>
                <c:pt idx="3751">
                  <c:v>421.87188181259887</c:v>
                </c:pt>
                <c:pt idx="3752">
                  <c:v>421.92558876034053</c:v>
                </c:pt>
                <c:pt idx="3753">
                  <c:v>422.01809294709744</c:v>
                </c:pt>
                <c:pt idx="3754">
                  <c:v>422.11464225339597</c:v>
                </c:pt>
                <c:pt idx="3755">
                  <c:v>422.16629785383668</c:v>
                </c:pt>
                <c:pt idx="3756">
                  <c:v>422.14517248107126</c:v>
                </c:pt>
                <c:pt idx="3757">
                  <c:v>422.05921406567273</c:v>
                </c:pt>
                <c:pt idx="3758">
                  <c:v>421.94337338328404</c:v>
                </c:pt>
                <c:pt idx="3759">
                  <c:v>421.84978022682088</c:v>
                </c:pt>
                <c:pt idx="3760">
                  <c:v>421.84079649996181</c:v>
                </c:pt>
                <c:pt idx="3761">
                  <c:v>421.96025856237918</c:v>
                </c:pt>
                <c:pt idx="3762">
                  <c:v>422.18758511021588</c:v>
                </c:pt>
                <c:pt idx="3763">
                  <c:v>422.43224283571095</c:v>
                </c:pt>
                <c:pt idx="3764">
                  <c:v>422.59967482192008</c:v>
                </c:pt>
                <c:pt idx="3765">
                  <c:v>422.6710774594697</c:v>
                </c:pt>
                <c:pt idx="3766">
                  <c:v>422.71249814689475</c:v>
                </c:pt>
                <c:pt idx="3767">
                  <c:v>422.80429176957335</c:v>
                </c:pt>
                <c:pt idx="3768">
                  <c:v>422.96903084789619</c:v>
                </c:pt>
                <c:pt idx="3769">
                  <c:v>423.17119966474399</c:v>
                </c:pt>
                <c:pt idx="3770">
                  <c:v>423.37223792321129</c:v>
                </c:pt>
                <c:pt idx="3771">
                  <c:v>423.56988982152706</c:v>
                </c:pt>
                <c:pt idx="3772">
                  <c:v>423.79634971291591</c:v>
                </c:pt>
                <c:pt idx="3773">
                  <c:v>424.10256459568848</c:v>
                </c:pt>
                <c:pt idx="3774">
                  <c:v>424.53908768852921</c:v>
                </c:pt>
                <c:pt idx="3775">
                  <c:v>425.12179311973466</c:v>
                </c:pt>
                <c:pt idx="3776">
                  <c:v>425.79812458824193</c:v>
                </c:pt>
                <c:pt idx="3777">
                  <c:v>426.45113434657264</c:v>
                </c:pt>
                <c:pt idx="3778">
                  <c:v>426.94592924548402</c:v>
                </c:pt>
                <c:pt idx="3779">
                  <c:v>427.17974748950428</c:v>
                </c:pt>
                <c:pt idx="3780">
                  <c:v>427.10593825781137</c:v>
                </c:pt>
                <c:pt idx="3781">
                  <c:v>426.74381677042982</c:v>
                </c:pt>
                <c:pt idx="3782">
                  <c:v>426.18820879960231</c:v>
                </c:pt>
                <c:pt idx="3783">
                  <c:v>425.59442625584671</c:v>
                </c:pt>
                <c:pt idx="3784">
                  <c:v>425.11397469470751</c:v>
                </c:pt>
                <c:pt idx="3785">
                  <c:v>424.81657069370414</c:v>
                </c:pt>
                <c:pt idx="3786">
                  <c:v>424.66994842534888</c:v>
                </c:pt>
                <c:pt idx="3787">
                  <c:v>424.59263396782404</c:v>
                </c:pt>
                <c:pt idx="3788">
                  <c:v>424.51766910945156</c:v>
                </c:pt>
                <c:pt idx="3789">
                  <c:v>424.41207690194676</c:v>
                </c:pt>
                <c:pt idx="3790">
                  <c:v>424.26086236719971</c:v>
                </c:pt>
                <c:pt idx="3791">
                  <c:v>424.05515341542895</c:v>
                </c:pt>
                <c:pt idx="3792">
                  <c:v>423.80209186643054</c:v>
                </c:pt>
                <c:pt idx="3793">
                  <c:v>423.53347764163357</c:v>
                </c:pt>
                <c:pt idx="3794">
                  <c:v>423.28222226938072</c:v>
                </c:pt>
                <c:pt idx="3795">
                  <c:v>423.04772446347533</c:v>
                </c:pt>
                <c:pt idx="3796">
                  <c:v>422.80722086403233</c:v>
                </c:pt>
                <c:pt idx="3797">
                  <c:v>422.56717571188443</c:v>
                </c:pt>
                <c:pt idx="3798">
                  <c:v>422.37640529230856</c:v>
                </c:pt>
                <c:pt idx="3799">
                  <c:v>422.27287584186513</c:v>
                </c:pt>
                <c:pt idx="3800">
                  <c:v>422.23696000794359</c:v>
                </c:pt>
                <c:pt idx="3801">
                  <c:v>422.21511909202468</c:v>
                </c:pt>
                <c:pt idx="3802">
                  <c:v>422.17907449957789</c:v>
                </c:pt>
                <c:pt idx="3803">
                  <c:v>422.1447667510522</c:v>
                </c:pt>
                <c:pt idx="3804">
                  <c:v>422.136200038097</c:v>
                </c:pt>
                <c:pt idx="3805">
                  <c:v>422.14726562312359</c:v>
                </c:pt>
                <c:pt idx="3806">
                  <c:v>422.14803507583008</c:v>
                </c:pt>
                <c:pt idx="3807">
                  <c:v>422.12279970626122</c:v>
                </c:pt>
                <c:pt idx="3808">
                  <c:v>422.09075249782404</c:v>
                </c:pt>
                <c:pt idx="3809">
                  <c:v>422.08348920369798</c:v>
                </c:pt>
                <c:pt idx="3810">
                  <c:v>422.10626518932281</c:v>
                </c:pt>
                <c:pt idx="3811">
                  <c:v>422.12998164084786</c:v>
                </c:pt>
                <c:pt idx="3812">
                  <c:v>422.1207132704443</c:v>
                </c:pt>
                <c:pt idx="3813">
                  <c:v>422.06828217884254</c:v>
                </c:pt>
                <c:pt idx="3814">
                  <c:v>421.98816995677419</c:v>
                </c:pt>
                <c:pt idx="3815">
                  <c:v>421.90885732306879</c:v>
                </c:pt>
                <c:pt idx="3816">
                  <c:v>421.85954407458439</c:v>
                </c:pt>
                <c:pt idx="3817">
                  <c:v>421.85610381258618</c:v>
                </c:pt>
                <c:pt idx="3818">
                  <c:v>421.88466725824435</c:v>
                </c:pt>
                <c:pt idx="3819">
                  <c:v>421.90303268658982</c:v>
                </c:pt>
                <c:pt idx="3820">
                  <c:v>421.88112296033296</c:v>
                </c:pt>
                <c:pt idx="3821">
                  <c:v>421.84853022533127</c:v>
                </c:pt>
                <c:pt idx="3822">
                  <c:v>421.87882533203253</c:v>
                </c:pt>
                <c:pt idx="3823">
                  <c:v>422.01085728223541</c:v>
                </c:pt>
                <c:pt idx="3824">
                  <c:v>422.19901380308488</c:v>
                </c:pt>
                <c:pt idx="3825">
                  <c:v>422.34896052823927</c:v>
                </c:pt>
                <c:pt idx="3826">
                  <c:v>422.39054133566646</c:v>
                </c:pt>
                <c:pt idx="3827">
                  <c:v>422.31691245594186</c:v>
                </c:pt>
                <c:pt idx="3828">
                  <c:v>422.17746279318084</c:v>
                </c:pt>
                <c:pt idx="3829">
                  <c:v>422.05011084325884</c:v>
                </c:pt>
                <c:pt idx="3830">
                  <c:v>422.00610514593393</c:v>
                </c:pt>
                <c:pt idx="3831">
                  <c:v>422.06950933233867</c:v>
                </c:pt>
                <c:pt idx="3832">
                  <c:v>422.19646919830132</c:v>
                </c:pt>
                <c:pt idx="3833">
                  <c:v>422.30945441265322</c:v>
                </c:pt>
                <c:pt idx="3834">
                  <c:v>422.36576755598566</c:v>
                </c:pt>
                <c:pt idx="3835">
                  <c:v>422.3824586978609</c:v>
                </c:pt>
                <c:pt idx="3836">
                  <c:v>422.39173848180167</c:v>
                </c:pt>
                <c:pt idx="3837">
                  <c:v>422.3998100167056</c:v>
                </c:pt>
                <c:pt idx="3838">
                  <c:v>422.40184836086087</c:v>
                </c:pt>
                <c:pt idx="3839">
                  <c:v>422.4043367638194</c:v>
                </c:pt>
                <c:pt idx="3840">
                  <c:v>422.41094746760388</c:v>
                </c:pt>
                <c:pt idx="3841">
                  <c:v>422.41670567819108</c:v>
                </c:pt>
                <c:pt idx="3842">
                  <c:v>422.43911528770184</c:v>
                </c:pt>
                <c:pt idx="3843">
                  <c:v>422.52508047419695</c:v>
                </c:pt>
                <c:pt idx="3844">
                  <c:v>422.69800760554369</c:v>
                </c:pt>
                <c:pt idx="3845">
                  <c:v>422.91248862827382</c:v>
                </c:pt>
                <c:pt idx="3846">
                  <c:v>423.08105839227005</c:v>
                </c:pt>
                <c:pt idx="3847">
                  <c:v>423.14294343731729</c:v>
                </c:pt>
                <c:pt idx="3848">
                  <c:v>423.10218437768827</c:v>
                </c:pt>
                <c:pt idx="3849">
                  <c:v>423.00876050673708</c:v>
                </c:pt>
                <c:pt idx="3850">
                  <c:v>422.92040789180203</c:v>
                </c:pt>
                <c:pt idx="3851">
                  <c:v>422.88500259340293</c:v>
                </c:pt>
                <c:pt idx="3852">
                  <c:v>422.93234538275453</c:v>
                </c:pt>
                <c:pt idx="3853">
                  <c:v>423.05337307881746</c:v>
                </c:pt>
                <c:pt idx="3854">
                  <c:v>423.18866617966438</c:v>
                </c:pt>
                <c:pt idx="3855">
                  <c:v>423.25858780252867</c:v>
                </c:pt>
                <c:pt idx="3856">
                  <c:v>423.21934454264141</c:v>
                </c:pt>
                <c:pt idx="3857">
                  <c:v>423.09314656038873</c:v>
                </c:pt>
                <c:pt idx="3858">
                  <c:v>422.94791732104073</c:v>
                </c:pt>
                <c:pt idx="3859">
                  <c:v>422.85412564439071</c:v>
                </c:pt>
                <c:pt idx="3860">
                  <c:v>422.8510640842083</c:v>
                </c:pt>
                <c:pt idx="3861">
                  <c:v>422.92674458419606</c:v>
                </c:pt>
                <c:pt idx="3862">
                  <c:v>423.02248544355587</c:v>
                </c:pt>
                <c:pt idx="3863">
                  <c:v>423.08540308544832</c:v>
                </c:pt>
                <c:pt idx="3864">
                  <c:v>423.13561371071677</c:v>
                </c:pt>
                <c:pt idx="3865">
                  <c:v>423.25851666313895</c:v>
                </c:pt>
                <c:pt idx="3866">
                  <c:v>423.50484542174627</c:v>
                </c:pt>
                <c:pt idx="3867">
                  <c:v>423.81227220571714</c:v>
                </c:pt>
                <c:pt idx="3868">
                  <c:v>424.0491319992995</c:v>
                </c:pt>
                <c:pt idx="3869">
                  <c:v>424.12785895889374</c:v>
                </c:pt>
                <c:pt idx="3870">
                  <c:v>424.06394586283642</c:v>
                </c:pt>
                <c:pt idx="3871">
                  <c:v>423.94350758116445</c:v>
                </c:pt>
                <c:pt idx="3872">
                  <c:v>423.85526183024501</c:v>
                </c:pt>
                <c:pt idx="3873">
                  <c:v>423.84261719280005</c:v>
                </c:pt>
                <c:pt idx="3874">
                  <c:v>423.89728934488528</c:v>
                </c:pt>
                <c:pt idx="3875">
                  <c:v>423.98933024806769</c:v>
                </c:pt>
                <c:pt idx="3876">
                  <c:v>424.09959632612038</c:v>
                </c:pt>
                <c:pt idx="3877">
                  <c:v>424.22093448121962</c:v>
                </c:pt>
                <c:pt idx="3878">
                  <c:v>424.34068152295021</c:v>
                </c:pt>
                <c:pt idx="3879">
                  <c:v>424.44066455796548</c:v>
                </c:pt>
                <c:pt idx="3880">
                  <c:v>424.51213804021398</c:v>
                </c:pt>
                <c:pt idx="3881">
                  <c:v>424.55511594771207</c:v>
                </c:pt>
                <c:pt idx="3882">
                  <c:v>424.56535700117701</c:v>
                </c:pt>
                <c:pt idx="3883">
                  <c:v>424.53947708701344</c:v>
                </c:pt>
                <c:pt idx="3884">
                  <c:v>424.49596705727174</c:v>
                </c:pt>
                <c:pt idx="3885">
                  <c:v>424.47802771465712</c:v>
                </c:pt>
                <c:pt idx="3886">
                  <c:v>424.52893341657051</c:v>
                </c:pt>
                <c:pt idx="3887">
                  <c:v>424.66714000812038</c:v>
                </c:pt>
                <c:pt idx="3888">
                  <c:v>424.88035234415474</c:v>
                </c:pt>
                <c:pt idx="3889">
                  <c:v>425.13265620236189</c:v>
                </c:pt>
                <c:pt idx="3890">
                  <c:v>425.37982184748955</c:v>
                </c:pt>
                <c:pt idx="3891">
                  <c:v>425.58875615203772</c:v>
                </c:pt>
                <c:pt idx="3892">
                  <c:v>425.74327286060219</c:v>
                </c:pt>
                <c:pt idx="3893">
                  <c:v>425.83550991201247</c:v>
                </c:pt>
                <c:pt idx="3894">
                  <c:v>425.87126421074345</c:v>
                </c:pt>
                <c:pt idx="3895">
                  <c:v>425.88909645556407</c:v>
                </c:pt>
                <c:pt idx="3896">
                  <c:v>425.95258635609633</c:v>
                </c:pt>
                <c:pt idx="3897">
                  <c:v>426.10711756938093</c:v>
                </c:pt>
                <c:pt idx="3898">
                  <c:v>426.34680069640905</c:v>
                </c:pt>
                <c:pt idx="3899">
                  <c:v>426.62489077254651</c:v>
                </c:pt>
                <c:pt idx="3900">
                  <c:v>426.88838289468805</c:v>
                </c:pt>
                <c:pt idx="3901">
                  <c:v>427.09934134780997</c:v>
                </c:pt>
                <c:pt idx="3902">
                  <c:v>427.2347330099538</c:v>
                </c:pt>
                <c:pt idx="3903">
                  <c:v>427.28745005353909</c:v>
                </c:pt>
                <c:pt idx="3904">
                  <c:v>427.27963599527698</c:v>
                </c:pt>
                <c:pt idx="3905">
                  <c:v>427.26232433188028</c:v>
                </c:pt>
                <c:pt idx="3906">
                  <c:v>427.27956862500116</c:v>
                </c:pt>
                <c:pt idx="3907">
                  <c:v>427.33047285544473</c:v>
                </c:pt>
                <c:pt idx="3908">
                  <c:v>427.38157148456497</c:v>
                </c:pt>
                <c:pt idx="3909">
                  <c:v>427.41670129872341</c:v>
                </c:pt>
                <c:pt idx="3910">
                  <c:v>427.4575077440897</c:v>
                </c:pt>
                <c:pt idx="3911">
                  <c:v>427.53342283058942</c:v>
                </c:pt>
                <c:pt idx="3912">
                  <c:v>427.64525222182954</c:v>
                </c:pt>
                <c:pt idx="3913">
                  <c:v>427.75612513833613</c:v>
                </c:pt>
                <c:pt idx="3914">
                  <c:v>427.80844655430542</c:v>
                </c:pt>
                <c:pt idx="3915">
                  <c:v>427.76115747500626</c:v>
                </c:pt>
                <c:pt idx="3916">
                  <c:v>427.63183297875423</c:v>
                </c:pt>
                <c:pt idx="3917">
                  <c:v>427.50415957318751</c:v>
                </c:pt>
                <c:pt idx="3918">
                  <c:v>427.47344615168555</c:v>
                </c:pt>
                <c:pt idx="3919">
                  <c:v>427.56604129524385</c:v>
                </c:pt>
                <c:pt idx="3920">
                  <c:v>427.71447008162357</c:v>
                </c:pt>
                <c:pt idx="3921">
                  <c:v>427.81796496574418</c:v>
                </c:pt>
                <c:pt idx="3922">
                  <c:v>427.81994244329326</c:v>
                </c:pt>
                <c:pt idx="3923">
                  <c:v>427.73012311793792</c:v>
                </c:pt>
                <c:pt idx="3924">
                  <c:v>427.60072658308445</c:v>
                </c:pt>
                <c:pt idx="3925">
                  <c:v>427.49641138373323</c:v>
                </c:pt>
                <c:pt idx="3926">
                  <c:v>427.46393967424905</c:v>
                </c:pt>
                <c:pt idx="3927">
                  <c:v>427.50622264853064</c:v>
                </c:pt>
                <c:pt idx="3928">
                  <c:v>427.58771308171953</c:v>
                </c:pt>
                <c:pt idx="3929">
                  <c:v>427.66768190793675</c:v>
                </c:pt>
                <c:pt idx="3930">
                  <c:v>427.71635377625347</c:v>
                </c:pt>
                <c:pt idx="3931">
                  <c:v>427.70484725774804</c:v>
                </c:pt>
                <c:pt idx="3932">
                  <c:v>427.61322526798466</c:v>
                </c:pt>
                <c:pt idx="3933">
                  <c:v>427.46360485450879</c:v>
                </c:pt>
                <c:pt idx="3934">
                  <c:v>427.32266432929782</c:v>
                </c:pt>
                <c:pt idx="3935">
                  <c:v>427.25171071058685</c:v>
                </c:pt>
                <c:pt idx="3936">
                  <c:v>427.25815686536208</c:v>
                </c:pt>
                <c:pt idx="3937">
                  <c:v>427.29831640456962</c:v>
                </c:pt>
                <c:pt idx="3938">
                  <c:v>427.31953528372867</c:v>
                </c:pt>
                <c:pt idx="3939">
                  <c:v>427.29890920982939</c:v>
                </c:pt>
                <c:pt idx="3940">
                  <c:v>427.24963683568097</c:v>
                </c:pt>
                <c:pt idx="3941">
                  <c:v>427.19833714648922</c:v>
                </c:pt>
                <c:pt idx="3942">
                  <c:v>427.16200024633685</c:v>
                </c:pt>
                <c:pt idx="3943">
                  <c:v>427.14132544359029</c:v>
                </c:pt>
                <c:pt idx="3944">
                  <c:v>427.1215137318498</c:v>
                </c:pt>
                <c:pt idx="3945">
                  <c:v>427.08042456802008</c:v>
                </c:pt>
                <c:pt idx="3946">
                  <c:v>427.01032195224036</c:v>
                </c:pt>
                <c:pt idx="3947">
                  <c:v>426.92853550618133</c:v>
                </c:pt>
                <c:pt idx="3948">
                  <c:v>426.85482764186776</c:v>
                </c:pt>
                <c:pt idx="3949">
                  <c:v>426.78490050675589</c:v>
                </c:pt>
                <c:pt idx="3950">
                  <c:v>426.69326376353843</c:v>
                </c:pt>
                <c:pt idx="3951">
                  <c:v>426.55169907206272</c:v>
                </c:pt>
                <c:pt idx="3952">
                  <c:v>426.34343881827249</c:v>
                </c:pt>
                <c:pt idx="3953">
                  <c:v>426.07464213902443</c:v>
                </c:pt>
                <c:pt idx="3954">
                  <c:v>425.77386994954634</c:v>
                </c:pt>
                <c:pt idx="3955">
                  <c:v>425.46772878665325</c:v>
                </c:pt>
                <c:pt idx="3956">
                  <c:v>425.15841915723581</c:v>
                </c:pt>
                <c:pt idx="3957">
                  <c:v>424.83853207986101</c:v>
                </c:pt>
                <c:pt idx="3958">
                  <c:v>424.52858064513907</c:v>
                </c:pt>
                <c:pt idx="3959">
                  <c:v>424.28532153341422</c:v>
                </c:pt>
                <c:pt idx="3960">
                  <c:v>424.15949653133276</c:v>
                </c:pt>
                <c:pt idx="3961">
                  <c:v>424.14162416096934</c:v>
                </c:pt>
                <c:pt idx="3962">
                  <c:v>424.15132795806528</c:v>
                </c:pt>
                <c:pt idx="3963">
                  <c:v>424.08513872883435</c:v>
                </c:pt>
                <c:pt idx="3964">
                  <c:v>423.88898419755384</c:v>
                </c:pt>
                <c:pt idx="3965">
                  <c:v>423.60122335006815</c:v>
                </c:pt>
                <c:pt idx="3966">
                  <c:v>423.32588370318325</c:v>
                </c:pt>
                <c:pt idx="3967">
                  <c:v>423.15071937144313</c:v>
                </c:pt>
                <c:pt idx="3968">
                  <c:v>423.08444277778437</c:v>
                </c:pt>
                <c:pt idx="3969">
                  <c:v>423.0707164050429</c:v>
                </c:pt>
                <c:pt idx="3970">
                  <c:v>423.04938625960324</c:v>
                </c:pt>
                <c:pt idx="3971">
                  <c:v>422.99214749909368</c:v>
                </c:pt>
                <c:pt idx="3972">
                  <c:v>422.89219730699028</c:v>
                </c:pt>
                <c:pt idx="3973">
                  <c:v>422.74736505230982</c:v>
                </c:pt>
                <c:pt idx="3974">
                  <c:v>422.5609463814796</c:v>
                </c:pt>
                <c:pt idx="3975">
                  <c:v>422.34486081422773</c:v>
                </c:pt>
                <c:pt idx="3976">
                  <c:v>422.11935295164909</c:v>
                </c:pt>
                <c:pt idx="3977">
                  <c:v>421.91886877858178</c:v>
                </c:pt>
                <c:pt idx="3978">
                  <c:v>421.78816869325755</c:v>
                </c:pt>
                <c:pt idx="3979">
                  <c:v>421.74971467391663</c:v>
                </c:pt>
                <c:pt idx="3980">
                  <c:v>421.77166106856299</c:v>
                </c:pt>
                <c:pt idx="3981">
                  <c:v>421.78052356665359</c:v>
                </c:pt>
                <c:pt idx="3982">
                  <c:v>421.71167038782522</c:v>
                </c:pt>
                <c:pt idx="3983">
                  <c:v>421.55301472642378</c:v>
                </c:pt>
                <c:pt idx="3984">
                  <c:v>421.35172981014625</c:v>
                </c:pt>
                <c:pt idx="3985">
                  <c:v>421.18008038824212</c:v>
                </c:pt>
                <c:pt idx="3986">
                  <c:v>421.08193577737387</c:v>
                </c:pt>
                <c:pt idx="3987">
                  <c:v>421.04885015773948</c:v>
                </c:pt>
                <c:pt idx="3988">
                  <c:v>421.05088015212385</c:v>
                </c:pt>
                <c:pt idx="3989">
                  <c:v>421.07384869676616</c:v>
                </c:pt>
                <c:pt idx="3990">
                  <c:v>421.11104178214373</c:v>
                </c:pt>
                <c:pt idx="3991">
                  <c:v>421.14045204042276</c:v>
                </c:pt>
                <c:pt idx="3992">
                  <c:v>421.13652736290953</c:v>
                </c:pt>
                <c:pt idx="3993">
                  <c:v>421.09441105550434</c:v>
                </c:pt>
                <c:pt idx="3994">
                  <c:v>421.0299724994627</c:v>
                </c:pt>
                <c:pt idx="3995">
                  <c:v>420.96617020323032</c:v>
                </c:pt>
                <c:pt idx="3996">
                  <c:v>420.91989799842963</c:v>
                </c:pt>
                <c:pt idx="3997">
                  <c:v>420.88851770849175</c:v>
                </c:pt>
                <c:pt idx="3998">
                  <c:v>420.84967293927031</c:v>
                </c:pt>
                <c:pt idx="3999">
                  <c:v>420.78119466524385</c:v>
                </c:pt>
                <c:pt idx="4000">
                  <c:v>420.68153616491088</c:v>
                </c:pt>
                <c:pt idx="4001">
                  <c:v>420.5753660222457</c:v>
                </c:pt>
                <c:pt idx="4002">
                  <c:v>420.50007391346134</c:v>
                </c:pt>
                <c:pt idx="4003">
                  <c:v>420.47443612465668</c:v>
                </c:pt>
                <c:pt idx="4004">
                  <c:v>420.47766450363793</c:v>
                </c:pt>
                <c:pt idx="4005">
                  <c:v>420.47161284010758</c:v>
                </c:pt>
                <c:pt idx="4006">
                  <c:v>420.44624959227241</c:v>
                </c:pt>
                <c:pt idx="4007">
                  <c:v>420.43419987638265</c:v>
                </c:pt>
                <c:pt idx="4008">
                  <c:v>420.47469039750229</c:v>
                </c:pt>
                <c:pt idx="4009">
                  <c:v>420.56060275285637</c:v>
                </c:pt>
                <c:pt idx="4010">
                  <c:v>420.62441150599824</c:v>
                </c:pt>
                <c:pt idx="4011">
                  <c:v>420.59048161963409</c:v>
                </c:pt>
                <c:pt idx="4012">
                  <c:v>420.450429645376</c:v>
                </c:pt>
                <c:pt idx="4013">
                  <c:v>420.27837894662593</c:v>
                </c:pt>
                <c:pt idx="4014">
                  <c:v>420.16264781048812</c:v>
                </c:pt>
                <c:pt idx="4015">
                  <c:v>420.13147978097589</c:v>
                </c:pt>
                <c:pt idx="4016">
                  <c:v>420.15711814320571</c:v>
                </c:pt>
                <c:pt idx="4017">
                  <c:v>420.21459392602674</c:v>
                </c:pt>
                <c:pt idx="4018">
                  <c:v>420.30474623048724</c:v>
                </c:pt>
                <c:pt idx="4019">
                  <c:v>420.42445344123723</c:v>
                </c:pt>
                <c:pt idx="4020">
                  <c:v>420.54723466146135</c:v>
                </c:pt>
                <c:pt idx="4021">
                  <c:v>420.63900077529411</c:v>
                </c:pt>
                <c:pt idx="4022">
                  <c:v>420.67604895269949</c:v>
                </c:pt>
                <c:pt idx="4023">
                  <c:v>420.65157865038651</c:v>
                </c:pt>
                <c:pt idx="4024">
                  <c:v>420.58013719732287</c:v>
                </c:pt>
                <c:pt idx="4025">
                  <c:v>420.49283335319802</c:v>
                </c:pt>
                <c:pt idx="4026">
                  <c:v>420.41808201747205</c:v>
                </c:pt>
                <c:pt idx="4027">
                  <c:v>420.36524404238185</c:v>
                </c:pt>
                <c:pt idx="4028">
                  <c:v>420.32481211240884</c:v>
                </c:pt>
                <c:pt idx="4029">
                  <c:v>420.28123221129755</c:v>
                </c:pt>
                <c:pt idx="4030">
                  <c:v>420.22991213845768</c:v>
                </c:pt>
                <c:pt idx="4031">
                  <c:v>420.18640892129963</c:v>
                </c:pt>
                <c:pt idx="4032">
                  <c:v>420.17506581243254</c:v>
                </c:pt>
                <c:pt idx="4033">
                  <c:v>420.20466918662419</c:v>
                </c:pt>
                <c:pt idx="4034">
                  <c:v>420.25813945304003</c:v>
                </c:pt>
                <c:pt idx="4035">
                  <c:v>420.3069807068008</c:v>
                </c:pt>
                <c:pt idx="4036">
                  <c:v>420.32991189304084</c:v>
                </c:pt>
                <c:pt idx="4037">
                  <c:v>420.3158601042299</c:v>
                </c:pt>
                <c:pt idx="4038">
                  <c:v>420.257465684951</c:v>
                </c:pt>
                <c:pt idx="4039">
                  <c:v>420.15019697794253</c:v>
                </c:pt>
                <c:pt idx="4040">
                  <c:v>420.00014323418401</c:v>
                </c:pt>
                <c:pt idx="4041">
                  <c:v>419.83283533888908</c:v>
                </c:pt>
                <c:pt idx="4042">
                  <c:v>419.6919507402846</c:v>
                </c:pt>
                <c:pt idx="4043">
                  <c:v>419.62154947089721</c:v>
                </c:pt>
                <c:pt idx="4044">
                  <c:v>419.63976843516491</c:v>
                </c:pt>
                <c:pt idx="4045">
                  <c:v>419.72513794245197</c:v>
                </c:pt>
                <c:pt idx="4046">
                  <c:v>419.83216814097921</c:v>
                </c:pt>
                <c:pt idx="4047">
                  <c:v>419.92384022238548</c:v>
                </c:pt>
                <c:pt idx="4048">
                  <c:v>419.9869713162355</c:v>
                </c:pt>
                <c:pt idx="4049">
                  <c:v>420.02148918203051</c:v>
                </c:pt>
                <c:pt idx="4050">
                  <c:v>420.02872872485437</c:v>
                </c:pt>
                <c:pt idx="4051">
                  <c:v>420.00932821944008</c:v>
                </c:pt>
                <c:pt idx="4052">
                  <c:v>419.95982346285706</c:v>
                </c:pt>
                <c:pt idx="4053">
                  <c:v>419.87751123528528</c:v>
                </c:pt>
                <c:pt idx="4054">
                  <c:v>419.78584644616592</c:v>
                </c:pt>
                <c:pt idx="4055">
                  <c:v>419.74437794782364</c:v>
                </c:pt>
                <c:pt idx="4056">
                  <c:v>419.80267681277275</c:v>
                </c:pt>
                <c:pt idx="4057">
                  <c:v>419.93759502391629</c:v>
                </c:pt>
                <c:pt idx="4058">
                  <c:v>420.05559935867319</c:v>
                </c:pt>
                <c:pt idx="4059">
                  <c:v>420.07021872567441</c:v>
                </c:pt>
                <c:pt idx="4060">
                  <c:v>419.97848985778535</c:v>
                </c:pt>
                <c:pt idx="4061">
                  <c:v>419.86176545544868</c:v>
                </c:pt>
                <c:pt idx="4062">
                  <c:v>419.81033263387479</c:v>
                </c:pt>
                <c:pt idx="4063">
                  <c:v>419.84785260583527</c:v>
                </c:pt>
                <c:pt idx="4064">
                  <c:v>419.92884534691353</c:v>
                </c:pt>
                <c:pt idx="4065">
                  <c:v>419.99322452004299</c:v>
                </c:pt>
                <c:pt idx="4066">
                  <c:v>420.00913427208366</c:v>
                </c:pt>
                <c:pt idx="4067">
                  <c:v>419.97869240973012</c:v>
                </c:pt>
                <c:pt idx="4068">
                  <c:v>419.92400313171674</c:v>
                </c:pt>
                <c:pt idx="4069">
                  <c:v>419.86841966091708</c:v>
                </c:pt>
                <c:pt idx="4070">
                  <c:v>419.82626561093525</c:v>
                </c:pt>
                <c:pt idx="4071">
                  <c:v>419.80542997584445</c:v>
                </c:pt>
                <c:pt idx="4072">
                  <c:v>419.80669917871359</c:v>
                </c:pt>
                <c:pt idx="4073">
                  <c:v>419.8163128660583</c:v>
                </c:pt>
                <c:pt idx="4074">
                  <c:v>419.81155387476514</c:v>
                </c:pt>
                <c:pt idx="4075">
                  <c:v>419.77907264270914</c:v>
                </c:pt>
                <c:pt idx="4076">
                  <c:v>419.72020536631635</c:v>
                </c:pt>
                <c:pt idx="4077">
                  <c:v>419.63933371347497</c:v>
                </c:pt>
                <c:pt idx="4078">
                  <c:v>419.54092209837813</c:v>
                </c:pt>
                <c:pt idx="4079">
                  <c:v>419.44429833518188</c:v>
                </c:pt>
                <c:pt idx="4080">
                  <c:v>419.389729661834</c:v>
                </c:pt>
                <c:pt idx="4081">
                  <c:v>419.41418835006783</c:v>
                </c:pt>
                <c:pt idx="4082">
                  <c:v>419.51664675596282</c:v>
                </c:pt>
                <c:pt idx="4083">
                  <c:v>419.65173565493296</c:v>
                </c:pt>
                <c:pt idx="4084">
                  <c:v>419.76019964025528</c:v>
                </c:pt>
                <c:pt idx="4085">
                  <c:v>419.80551779072482</c:v>
                </c:pt>
                <c:pt idx="4086">
                  <c:v>419.78738397981408</c:v>
                </c:pt>
                <c:pt idx="4087">
                  <c:v>419.73358888946279</c:v>
                </c:pt>
                <c:pt idx="4088">
                  <c:v>419.68382931565594</c:v>
                </c:pt>
                <c:pt idx="4089">
                  <c:v>419.66809330634084</c:v>
                </c:pt>
                <c:pt idx="4090">
                  <c:v>419.68644886752213</c:v>
                </c:pt>
                <c:pt idx="4091">
                  <c:v>419.71179734650178</c:v>
                </c:pt>
                <c:pt idx="4092">
                  <c:v>419.72007888361219</c:v>
                </c:pt>
                <c:pt idx="4093">
                  <c:v>419.71443647902396</c:v>
                </c:pt>
                <c:pt idx="4094">
                  <c:v>419.71278725783372</c:v>
                </c:pt>
                <c:pt idx="4095">
                  <c:v>419.71915555436965</c:v>
                </c:pt>
                <c:pt idx="4096">
                  <c:v>419.72161864305804</c:v>
                </c:pt>
                <c:pt idx="4097">
                  <c:v>419.71382075188217</c:v>
                </c:pt>
                <c:pt idx="4098">
                  <c:v>419.70026883217997</c:v>
                </c:pt>
                <c:pt idx="4099">
                  <c:v>419.68377766379876</c:v>
                </c:pt>
                <c:pt idx="4100">
                  <c:v>419.67084341835567</c:v>
                </c:pt>
                <c:pt idx="4101">
                  <c:v>419.6888765028346</c:v>
                </c:pt>
                <c:pt idx="4102">
                  <c:v>419.76852847062759</c:v>
                </c:pt>
                <c:pt idx="4103">
                  <c:v>419.89649705147127</c:v>
                </c:pt>
                <c:pt idx="4104">
                  <c:v>420.00620379467267</c:v>
                </c:pt>
                <c:pt idx="4105">
                  <c:v>420.03102140196978</c:v>
                </c:pt>
                <c:pt idx="4106">
                  <c:v>419.95905651145279</c:v>
                </c:pt>
                <c:pt idx="4107">
                  <c:v>419.83172957094786</c:v>
                </c:pt>
                <c:pt idx="4108">
                  <c:v>419.70579497148844</c:v>
                </c:pt>
                <c:pt idx="4109">
                  <c:v>419.62772423217615</c:v>
                </c:pt>
                <c:pt idx="4110">
                  <c:v>419.62365177142777</c:v>
                </c:pt>
                <c:pt idx="4111">
                  <c:v>419.68443645116747</c:v>
                </c:pt>
                <c:pt idx="4112">
                  <c:v>419.76238329216466</c:v>
                </c:pt>
                <c:pt idx="4113">
                  <c:v>419.80504809486393</c:v>
                </c:pt>
                <c:pt idx="4114">
                  <c:v>419.79590990007785</c:v>
                </c:pt>
                <c:pt idx="4115">
                  <c:v>419.75292393264579</c:v>
                </c:pt>
                <c:pt idx="4116">
                  <c:v>419.69850888326766</c:v>
                </c:pt>
                <c:pt idx="4117">
                  <c:v>419.64894044929088</c:v>
                </c:pt>
                <c:pt idx="4118">
                  <c:v>419.62117213040858</c:v>
                </c:pt>
                <c:pt idx="4119">
                  <c:v>419.62316107548401</c:v>
                </c:pt>
                <c:pt idx="4120">
                  <c:v>419.63700314354935</c:v>
                </c:pt>
                <c:pt idx="4121">
                  <c:v>419.6310660818915</c:v>
                </c:pt>
                <c:pt idx="4122">
                  <c:v>419.59263603668848</c:v>
                </c:pt>
                <c:pt idx="4123">
                  <c:v>419.53560839735985</c:v>
                </c:pt>
                <c:pt idx="4124">
                  <c:v>419.47370637234746</c:v>
                </c:pt>
                <c:pt idx="4125">
                  <c:v>419.40288343497946</c:v>
                </c:pt>
                <c:pt idx="4126">
                  <c:v>419.32170837023045</c:v>
                </c:pt>
                <c:pt idx="4127">
                  <c:v>419.25537025299496</c:v>
                </c:pt>
                <c:pt idx="4128">
                  <c:v>419.23927637886692</c:v>
                </c:pt>
                <c:pt idx="4129">
                  <c:v>419.28105433256627</c:v>
                </c:pt>
                <c:pt idx="4130">
                  <c:v>419.35327822426422</c:v>
                </c:pt>
                <c:pt idx="4131">
                  <c:v>419.42304378763544</c:v>
                </c:pt>
                <c:pt idx="4132">
                  <c:v>419.47582453328073</c:v>
                </c:pt>
                <c:pt idx="4133">
                  <c:v>419.50764500579402</c:v>
                </c:pt>
                <c:pt idx="4134">
                  <c:v>419.5096235404053</c:v>
                </c:pt>
                <c:pt idx="4135">
                  <c:v>419.47810325966407</c:v>
                </c:pt>
                <c:pt idx="4136">
                  <c:v>419.43321668426165</c:v>
                </c:pt>
                <c:pt idx="4137">
                  <c:v>419.40295654126663</c:v>
                </c:pt>
                <c:pt idx="4138">
                  <c:v>419.38967491886541</c:v>
                </c:pt>
                <c:pt idx="4139">
                  <c:v>419.37573544096426</c:v>
                </c:pt>
                <c:pt idx="4140">
                  <c:v>419.35654864637189</c:v>
                </c:pt>
                <c:pt idx="4141">
                  <c:v>419.34134051070032</c:v>
                </c:pt>
                <c:pt idx="4142">
                  <c:v>419.32981724534687</c:v>
                </c:pt>
                <c:pt idx="4143">
                  <c:v>419.31643111085253</c:v>
                </c:pt>
                <c:pt idx="4144">
                  <c:v>419.31167325318899</c:v>
                </c:pt>
                <c:pt idx="4145">
                  <c:v>419.33674420851094</c:v>
                </c:pt>
                <c:pt idx="4146">
                  <c:v>419.40043184282115</c:v>
                </c:pt>
                <c:pt idx="4147">
                  <c:v>419.48883483103901</c:v>
                </c:pt>
                <c:pt idx="4148">
                  <c:v>419.56532534769173</c:v>
                </c:pt>
                <c:pt idx="4149">
                  <c:v>419.57946172626072</c:v>
                </c:pt>
                <c:pt idx="4150">
                  <c:v>419.4991188788872</c:v>
                </c:pt>
                <c:pt idx="4151">
                  <c:v>419.34056315394304</c:v>
                </c:pt>
                <c:pt idx="4152">
                  <c:v>419.15265264184609</c:v>
                </c:pt>
                <c:pt idx="4153">
                  <c:v>418.97800416759128</c:v>
                </c:pt>
                <c:pt idx="4154">
                  <c:v>418.84445726024182</c:v>
                </c:pt>
                <c:pt idx="4155">
                  <c:v>418.77417451094783</c:v>
                </c:pt>
                <c:pt idx="4156">
                  <c:v>418.77294812019005</c:v>
                </c:pt>
                <c:pt idx="4157">
                  <c:v>418.81840372644029</c:v>
                </c:pt>
                <c:pt idx="4158">
                  <c:v>418.87455309864561</c:v>
                </c:pt>
                <c:pt idx="4159">
                  <c:v>418.9131684653986</c:v>
                </c:pt>
                <c:pt idx="4160">
                  <c:v>418.92196694060158</c:v>
                </c:pt>
                <c:pt idx="4161">
                  <c:v>418.90832358068121</c:v>
                </c:pt>
                <c:pt idx="4162">
                  <c:v>418.89893671031456</c:v>
                </c:pt>
                <c:pt idx="4163">
                  <c:v>418.9234686339567</c:v>
                </c:pt>
                <c:pt idx="4164">
                  <c:v>418.98907982892365</c:v>
                </c:pt>
                <c:pt idx="4165">
                  <c:v>419.06900822841595</c:v>
                </c:pt>
                <c:pt idx="4166">
                  <c:v>419.119166863761</c:v>
                </c:pt>
                <c:pt idx="4167">
                  <c:v>419.11259104645541</c:v>
                </c:pt>
                <c:pt idx="4168">
                  <c:v>419.06026463108992</c:v>
                </c:pt>
                <c:pt idx="4169">
                  <c:v>418.99679671045766</c:v>
                </c:pt>
                <c:pt idx="4170">
                  <c:v>418.94883290094867</c:v>
                </c:pt>
                <c:pt idx="4171">
                  <c:v>418.92059080778603</c:v>
                </c:pt>
                <c:pt idx="4172">
                  <c:v>418.90344091195107</c:v>
                </c:pt>
                <c:pt idx="4173">
                  <c:v>418.89134222471023</c:v>
                </c:pt>
                <c:pt idx="4174">
                  <c:v>418.89015194039581</c:v>
                </c:pt>
                <c:pt idx="4175">
                  <c:v>418.91772698347808</c:v>
                </c:pt>
                <c:pt idx="4176">
                  <c:v>418.9883034897436</c:v>
                </c:pt>
                <c:pt idx="4177">
                  <c:v>419.0872358809674</c:v>
                </c:pt>
                <c:pt idx="4178">
                  <c:v>419.16872214393203</c:v>
                </c:pt>
                <c:pt idx="4179">
                  <c:v>419.19355826629891</c:v>
                </c:pt>
                <c:pt idx="4180">
                  <c:v>419.16608812867463</c:v>
                </c:pt>
                <c:pt idx="4181">
                  <c:v>419.12358017319156</c:v>
                </c:pt>
                <c:pt idx="4182">
                  <c:v>419.09893830638441</c:v>
                </c:pt>
                <c:pt idx="4183">
                  <c:v>419.10786411984822</c:v>
                </c:pt>
                <c:pt idx="4184">
                  <c:v>419.16173501856844</c:v>
                </c:pt>
                <c:pt idx="4185">
                  <c:v>419.26709177610212</c:v>
                </c:pt>
                <c:pt idx="4186">
                  <c:v>419.3976524033751</c:v>
                </c:pt>
                <c:pt idx="4187">
                  <c:v>419.47947883560653</c:v>
                </c:pt>
                <c:pt idx="4188">
                  <c:v>419.43857804449357</c:v>
                </c:pt>
                <c:pt idx="4189">
                  <c:v>419.2802946633887</c:v>
                </c:pt>
                <c:pt idx="4190">
                  <c:v>419.09804122916643</c:v>
                </c:pt>
                <c:pt idx="4191">
                  <c:v>418.98213427918643</c:v>
                </c:pt>
                <c:pt idx="4192">
                  <c:v>418.93890833280682</c:v>
                </c:pt>
                <c:pt idx="4193">
                  <c:v>418.92099482980893</c:v>
                </c:pt>
                <c:pt idx="4194">
                  <c:v>418.91425873123984</c:v>
                </c:pt>
                <c:pt idx="4195">
                  <c:v>418.95727062537026</c:v>
                </c:pt>
                <c:pt idx="4196">
                  <c:v>419.07748968328218</c:v>
                </c:pt>
                <c:pt idx="4197">
                  <c:v>419.23789927363572</c:v>
                </c:pt>
                <c:pt idx="4198">
                  <c:v>419.35696833665821</c:v>
                </c:pt>
                <c:pt idx="4199">
                  <c:v>419.37562530117208</c:v>
                </c:pt>
                <c:pt idx="4200">
                  <c:v>419.30818728510963</c:v>
                </c:pt>
                <c:pt idx="4201">
                  <c:v>419.22966935427024</c:v>
                </c:pt>
                <c:pt idx="4202">
                  <c:v>419.20567843674587</c:v>
                </c:pt>
                <c:pt idx="4203">
                  <c:v>419.23463540559737</c:v>
                </c:pt>
                <c:pt idx="4204">
                  <c:v>419.25905977524155</c:v>
                </c:pt>
                <c:pt idx="4205">
                  <c:v>419.22021062170779</c:v>
                </c:pt>
                <c:pt idx="4206">
                  <c:v>419.10124804255912</c:v>
                </c:pt>
                <c:pt idx="4207">
                  <c:v>418.94114114138233</c:v>
                </c:pt>
                <c:pt idx="4208">
                  <c:v>418.81417028055461</c:v>
                </c:pt>
                <c:pt idx="4209">
                  <c:v>418.77338040366556</c:v>
                </c:pt>
                <c:pt idx="4210">
                  <c:v>418.80280064691794</c:v>
                </c:pt>
                <c:pt idx="4211">
                  <c:v>418.83605351433528</c:v>
                </c:pt>
                <c:pt idx="4212">
                  <c:v>418.82164411680139</c:v>
                </c:pt>
                <c:pt idx="4213">
                  <c:v>418.76131275153409</c:v>
                </c:pt>
                <c:pt idx="4214">
                  <c:v>418.69850396386948</c:v>
                </c:pt>
                <c:pt idx="4215">
                  <c:v>418.68873900164635</c:v>
                </c:pt>
                <c:pt idx="4216">
                  <c:v>418.76942700958415</c:v>
                </c:pt>
                <c:pt idx="4217">
                  <c:v>418.93370216603284</c:v>
                </c:pt>
                <c:pt idx="4218">
                  <c:v>419.12991284050185</c:v>
                </c:pt>
                <c:pt idx="4219">
                  <c:v>419.29484766765887</c:v>
                </c:pt>
                <c:pt idx="4220">
                  <c:v>419.38921800539038</c:v>
                </c:pt>
                <c:pt idx="4221">
                  <c:v>419.40266131604949</c:v>
                </c:pt>
                <c:pt idx="4222">
                  <c:v>419.33559428028468</c:v>
                </c:pt>
                <c:pt idx="4223">
                  <c:v>419.19323381691402</c:v>
                </c:pt>
                <c:pt idx="4224">
                  <c:v>419.00649851771993</c:v>
                </c:pt>
                <c:pt idx="4225">
                  <c:v>418.84395897440896</c:v>
                </c:pt>
                <c:pt idx="4226">
                  <c:v>418.77123306646439</c:v>
                </c:pt>
                <c:pt idx="4227">
                  <c:v>418.78598506612639</c:v>
                </c:pt>
                <c:pt idx="4228">
                  <c:v>418.81362493921949</c:v>
                </c:pt>
                <c:pt idx="4229">
                  <c:v>418.78455815355153</c:v>
                </c:pt>
                <c:pt idx="4230">
                  <c:v>418.70533667083043</c:v>
                </c:pt>
                <c:pt idx="4231">
                  <c:v>418.64228249876589</c:v>
                </c:pt>
                <c:pt idx="4232">
                  <c:v>418.64457386437277</c:v>
                </c:pt>
                <c:pt idx="4233">
                  <c:v>418.69437939409386</c:v>
                </c:pt>
                <c:pt idx="4234">
                  <c:v>418.7270613137282</c:v>
                </c:pt>
                <c:pt idx="4235">
                  <c:v>418.69220420494054</c:v>
                </c:pt>
                <c:pt idx="4236">
                  <c:v>418.59920552708394</c:v>
                </c:pt>
                <c:pt idx="4237">
                  <c:v>418.51064013199118</c:v>
                </c:pt>
                <c:pt idx="4238">
                  <c:v>418.49072537726624</c:v>
                </c:pt>
                <c:pt idx="4239">
                  <c:v>418.55820518532892</c:v>
                </c:pt>
                <c:pt idx="4240">
                  <c:v>418.68442218053178</c:v>
                </c:pt>
                <c:pt idx="4241">
                  <c:v>418.81931271769861</c:v>
                </c:pt>
                <c:pt idx="4242">
                  <c:v>418.90859842000992</c:v>
                </c:pt>
                <c:pt idx="4243">
                  <c:v>418.90898696506639</c:v>
                </c:pt>
                <c:pt idx="4244">
                  <c:v>418.81733108085285</c:v>
                </c:pt>
                <c:pt idx="4245">
                  <c:v>418.68355211335836</c:v>
                </c:pt>
                <c:pt idx="4246">
                  <c:v>418.57854809094346</c:v>
                </c:pt>
                <c:pt idx="4247">
                  <c:v>418.54673836722793</c:v>
                </c:pt>
                <c:pt idx="4248">
                  <c:v>418.58619405864101</c:v>
                </c:pt>
                <c:pt idx="4249">
                  <c:v>418.65868445482209</c:v>
                </c:pt>
                <c:pt idx="4250">
                  <c:v>418.71295438162883</c:v>
                </c:pt>
                <c:pt idx="4251">
                  <c:v>418.71157160007527</c:v>
                </c:pt>
                <c:pt idx="4252">
                  <c:v>418.65035987717994</c:v>
                </c:pt>
                <c:pt idx="4253">
                  <c:v>418.55806594073823</c:v>
                </c:pt>
                <c:pt idx="4254">
                  <c:v>418.47457792124737</c:v>
                </c:pt>
                <c:pt idx="4255">
                  <c:v>418.42535601986282</c:v>
                </c:pt>
                <c:pt idx="4256">
                  <c:v>418.41980029979311</c:v>
                </c:pt>
                <c:pt idx="4257">
                  <c:v>418.46960384515302</c:v>
                </c:pt>
                <c:pt idx="4258">
                  <c:v>418.58509860246397</c:v>
                </c:pt>
                <c:pt idx="4259">
                  <c:v>418.74113580856829</c:v>
                </c:pt>
                <c:pt idx="4260">
                  <c:v>418.86538371796394</c:v>
                </c:pt>
                <c:pt idx="4261">
                  <c:v>418.88461357528291</c:v>
                </c:pt>
                <c:pt idx="4262">
                  <c:v>418.79077693084844</c:v>
                </c:pt>
                <c:pt idx="4263">
                  <c:v>418.65744049095809</c:v>
                </c:pt>
                <c:pt idx="4264">
                  <c:v>418.58143593832187</c:v>
                </c:pt>
                <c:pt idx="4265">
                  <c:v>418.60212106123782</c:v>
                </c:pt>
                <c:pt idx="4266">
                  <c:v>418.67923702766831</c:v>
                </c:pt>
                <c:pt idx="4267">
                  <c:v>418.74442740381431</c:v>
                </c:pt>
                <c:pt idx="4268">
                  <c:v>418.75908273116795</c:v>
                </c:pt>
                <c:pt idx="4269">
                  <c:v>418.72279253888814</c:v>
                </c:pt>
                <c:pt idx="4270">
                  <c:v>418.6505377256214</c:v>
                </c:pt>
                <c:pt idx="4271">
                  <c:v>418.55591546854919</c:v>
                </c:pt>
                <c:pt idx="4272">
                  <c:v>418.44510853100644</c:v>
                </c:pt>
                <c:pt idx="4273">
                  <c:v>418.32423751775798</c:v>
                </c:pt>
                <c:pt idx="4274">
                  <c:v>418.22324916848555</c:v>
                </c:pt>
                <c:pt idx="4275">
                  <c:v>418.19701655036704</c:v>
                </c:pt>
                <c:pt idx="4276">
                  <c:v>418.27136263944124</c:v>
                </c:pt>
                <c:pt idx="4277">
                  <c:v>418.39333656900948</c:v>
                </c:pt>
                <c:pt idx="4278">
                  <c:v>418.46625466190301</c:v>
                </c:pt>
                <c:pt idx="4279">
                  <c:v>418.43909646796345</c:v>
                </c:pt>
                <c:pt idx="4280">
                  <c:v>418.34572434666842</c:v>
                </c:pt>
                <c:pt idx="4281">
                  <c:v>418.25751637622039</c:v>
                </c:pt>
                <c:pt idx="4282">
                  <c:v>418.21179333943644</c:v>
                </c:pt>
                <c:pt idx="4283">
                  <c:v>418.18919477809794</c:v>
                </c:pt>
                <c:pt idx="4284">
                  <c:v>418.15083672223528</c:v>
                </c:pt>
                <c:pt idx="4285">
                  <c:v>418.08630691412714</c:v>
                </c:pt>
                <c:pt idx="4286">
                  <c:v>418.02195907442484</c:v>
                </c:pt>
                <c:pt idx="4287">
                  <c:v>417.99000877594779</c:v>
                </c:pt>
                <c:pt idx="4288">
                  <c:v>417.99893755603136</c:v>
                </c:pt>
                <c:pt idx="4289">
                  <c:v>418.03311962548452</c:v>
                </c:pt>
                <c:pt idx="4290">
                  <c:v>418.07314154508492</c:v>
                </c:pt>
                <c:pt idx="4291">
                  <c:v>418.11261698275433</c:v>
                </c:pt>
                <c:pt idx="4292">
                  <c:v>418.15736500878052</c:v>
                </c:pt>
                <c:pt idx="4293">
                  <c:v>418.21045392099717</c:v>
                </c:pt>
                <c:pt idx="4294">
                  <c:v>418.26085673387882</c:v>
                </c:pt>
                <c:pt idx="4295">
                  <c:v>418.29056527533487</c:v>
                </c:pt>
                <c:pt idx="4296">
                  <c:v>418.28953305620166</c:v>
                </c:pt>
                <c:pt idx="4297">
                  <c:v>418.25775073387916</c:v>
                </c:pt>
                <c:pt idx="4298">
                  <c:v>418.20064005471232</c:v>
                </c:pt>
                <c:pt idx="4299">
                  <c:v>418.13475091457804</c:v>
                </c:pt>
                <c:pt idx="4300">
                  <c:v>418.09261150455166</c:v>
                </c:pt>
                <c:pt idx="4301">
                  <c:v>418.10718594615656</c:v>
                </c:pt>
                <c:pt idx="4302">
                  <c:v>418.18431452929536</c:v>
                </c:pt>
                <c:pt idx="4303">
                  <c:v>418.28828995675548</c:v>
                </c:pt>
                <c:pt idx="4304">
                  <c:v>418.35773553612665</c:v>
                </c:pt>
                <c:pt idx="4305">
                  <c:v>418.34999878316734</c:v>
                </c:pt>
                <c:pt idx="4306">
                  <c:v>418.28378090116138</c:v>
                </c:pt>
                <c:pt idx="4307">
                  <c:v>418.2331580409458</c:v>
                </c:pt>
                <c:pt idx="4308">
                  <c:v>418.26138989245862</c:v>
                </c:pt>
                <c:pt idx="4309">
                  <c:v>418.35507519163417</c:v>
                </c:pt>
                <c:pt idx="4310">
                  <c:v>418.43597735821197</c:v>
                </c:pt>
                <c:pt idx="4311">
                  <c:v>418.44157520487067</c:v>
                </c:pt>
                <c:pt idx="4312">
                  <c:v>418.38178191312477</c:v>
                </c:pt>
                <c:pt idx="4313">
                  <c:v>418.31514662097572</c:v>
                </c:pt>
                <c:pt idx="4314">
                  <c:v>418.28406745810628</c:v>
                </c:pt>
                <c:pt idx="4315">
                  <c:v>418.28032096005899</c:v>
                </c:pt>
                <c:pt idx="4316">
                  <c:v>418.26905369833401</c:v>
                </c:pt>
                <c:pt idx="4317">
                  <c:v>418.23787260747741</c:v>
                </c:pt>
                <c:pt idx="4318">
                  <c:v>418.21027232207933</c:v>
                </c:pt>
                <c:pt idx="4319">
                  <c:v>418.20928257488146</c:v>
                </c:pt>
                <c:pt idx="4320">
                  <c:v>418.22646641604285</c:v>
                </c:pt>
                <c:pt idx="4321">
                  <c:v>418.23764947004213</c:v>
                </c:pt>
                <c:pt idx="4322">
                  <c:v>418.23532136348774</c:v>
                </c:pt>
                <c:pt idx="4323">
                  <c:v>418.23294790696417</c:v>
                </c:pt>
                <c:pt idx="4324">
                  <c:v>418.24299514893374</c:v>
                </c:pt>
                <c:pt idx="4325">
                  <c:v>418.25998041548962</c:v>
                </c:pt>
                <c:pt idx="4326">
                  <c:v>418.2652589370702</c:v>
                </c:pt>
                <c:pt idx="4327">
                  <c:v>418.24081574225841</c:v>
                </c:pt>
                <c:pt idx="4328">
                  <c:v>418.17506916892984</c:v>
                </c:pt>
                <c:pt idx="4329">
                  <c:v>418.06832947990392</c:v>
                </c:pt>
                <c:pt idx="4330">
                  <c:v>417.94965011232176</c:v>
                </c:pt>
                <c:pt idx="4331">
                  <c:v>417.88287499147168</c:v>
                </c:pt>
                <c:pt idx="4332">
                  <c:v>417.93054045453573</c:v>
                </c:pt>
                <c:pt idx="4333">
                  <c:v>418.09532501958563</c:v>
                </c:pt>
                <c:pt idx="4334">
                  <c:v>418.30057949438452</c:v>
                </c:pt>
                <c:pt idx="4335">
                  <c:v>418.43644620224785</c:v>
                </c:pt>
                <c:pt idx="4336">
                  <c:v>418.4334125302218</c:v>
                </c:pt>
                <c:pt idx="4337">
                  <c:v>418.30923407302902</c:v>
                </c:pt>
                <c:pt idx="4338">
                  <c:v>418.15868960884166</c:v>
                </c:pt>
                <c:pt idx="4339">
                  <c:v>418.0870135016076</c:v>
                </c:pt>
                <c:pt idx="4340">
                  <c:v>418.13324749581869</c:v>
                </c:pt>
                <c:pt idx="4341">
                  <c:v>418.25063628589231</c:v>
                </c:pt>
                <c:pt idx="4342">
                  <c:v>418.35627782037835</c:v>
                </c:pt>
                <c:pt idx="4343">
                  <c:v>418.39258246806372</c:v>
                </c:pt>
                <c:pt idx="4344">
                  <c:v>418.34888627487965</c:v>
                </c:pt>
                <c:pt idx="4345">
                  <c:v>418.24645576689915</c:v>
                </c:pt>
                <c:pt idx="4346">
                  <c:v>418.1160861150276</c:v>
                </c:pt>
                <c:pt idx="4347">
                  <c:v>417.98477306354692</c:v>
                </c:pt>
                <c:pt idx="4348">
                  <c:v>417.87419065268142</c:v>
                </c:pt>
                <c:pt idx="4349">
                  <c:v>417.80596346467087</c:v>
                </c:pt>
                <c:pt idx="4350">
                  <c:v>417.7949027535152</c:v>
                </c:pt>
                <c:pt idx="4351">
                  <c:v>417.82241449473923</c:v>
                </c:pt>
                <c:pt idx="4352">
                  <c:v>417.83078317181185</c:v>
                </c:pt>
                <c:pt idx="4353">
                  <c:v>417.77606452013055</c:v>
                </c:pt>
                <c:pt idx="4354">
                  <c:v>417.6863541965007</c:v>
                </c:pt>
                <c:pt idx="4355">
                  <c:v>417.63856174409943</c:v>
                </c:pt>
                <c:pt idx="4356">
                  <c:v>417.67470971333569</c:v>
                </c:pt>
                <c:pt idx="4357">
                  <c:v>417.76502168749312</c:v>
                </c:pt>
                <c:pt idx="4358">
                  <c:v>417.85331221221173</c:v>
                </c:pt>
                <c:pt idx="4359">
                  <c:v>417.91301743427675</c:v>
                </c:pt>
                <c:pt idx="4360">
                  <c:v>417.95378781378605</c:v>
                </c:pt>
                <c:pt idx="4361">
                  <c:v>417.99466614573032</c:v>
                </c:pt>
                <c:pt idx="4362">
                  <c:v>418.0398496145915</c:v>
                </c:pt>
                <c:pt idx="4363">
                  <c:v>418.07053011780278</c:v>
                </c:pt>
                <c:pt idx="4364">
                  <c:v>418.06144838847854</c:v>
                </c:pt>
                <c:pt idx="4365">
                  <c:v>418.01579126285071</c:v>
                </c:pt>
                <c:pt idx="4366">
                  <c:v>417.97413269904212</c:v>
                </c:pt>
                <c:pt idx="4367">
                  <c:v>417.97067844597842</c:v>
                </c:pt>
                <c:pt idx="4368">
                  <c:v>417.98850130390599</c:v>
                </c:pt>
                <c:pt idx="4369">
                  <c:v>417.98011068220887</c:v>
                </c:pt>
                <c:pt idx="4370">
                  <c:v>417.9300364839587</c:v>
                </c:pt>
                <c:pt idx="4371">
                  <c:v>417.87467080221313</c:v>
                </c:pt>
                <c:pt idx="4372">
                  <c:v>417.85589642827694</c:v>
                </c:pt>
                <c:pt idx="4373">
                  <c:v>417.87474390980998</c:v>
                </c:pt>
                <c:pt idx="4374">
                  <c:v>417.89979984560614</c:v>
                </c:pt>
                <c:pt idx="4375">
                  <c:v>417.9031162817833</c:v>
                </c:pt>
                <c:pt idx="4376">
                  <c:v>417.87085958307256</c:v>
                </c:pt>
                <c:pt idx="4377">
                  <c:v>417.79370824590251</c:v>
                </c:pt>
                <c:pt idx="4378">
                  <c:v>417.67840295964282</c:v>
                </c:pt>
                <c:pt idx="4379">
                  <c:v>417.57054186599845</c:v>
                </c:pt>
                <c:pt idx="4380">
                  <c:v>417.53177702259291</c:v>
                </c:pt>
                <c:pt idx="4381">
                  <c:v>417.57517211052715</c:v>
                </c:pt>
                <c:pt idx="4382">
                  <c:v>417.644980451332</c:v>
                </c:pt>
                <c:pt idx="4383">
                  <c:v>417.68063176937267</c:v>
                </c:pt>
                <c:pt idx="4384">
                  <c:v>417.68335888657236</c:v>
                </c:pt>
                <c:pt idx="4385">
                  <c:v>417.69927916489621</c:v>
                </c:pt>
                <c:pt idx="4386">
                  <c:v>417.75470926290518</c:v>
                </c:pt>
                <c:pt idx="4387">
                  <c:v>417.8346806914397</c:v>
                </c:pt>
                <c:pt idx="4388">
                  <c:v>417.91536567240189</c:v>
                </c:pt>
                <c:pt idx="4389">
                  <c:v>417.99296150177594</c:v>
                </c:pt>
                <c:pt idx="4390">
                  <c:v>418.07768318001985</c:v>
                </c:pt>
                <c:pt idx="4391">
                  <c:v>418.16860198815647</c:v>
                </c:pt>
                <c:pt idx="4392">
                  <c:v>418.24330166274433</c:v>
                </c:pt>
                <c:pt idx="4393">
                  <c:v>418.27944426725014</c:v>
                </c:pt>
                <c:pt idx="4394">
                  <c:v>418.2764929827768</c:v>
                </c:pt>
                <c:pt idx="4395">
                  <c:v>418.24006486312396</c:v>
                </c:pt>
                <c:pt idx="4396">
                  <c:v>418.15867525327053</c:v>
                </c:pt>
                <c:pt idx="4397">
                  <c:v>418.02273728307284</c:v>
                </c:pt>
                <c:pt idx="4398">
                  <c:v>417.86246537339554</c:v>
                </c:pt>
                <c:pt idx="4399">
                  <c:v>417.74391487710386</c:v>
                </c:pt>
                <c:pt idx="4400">
                  <c:v>417.7177695168109</c:v>
                </c:pt>
                <c:pt idx="4401">
                  <c:v>417.77186337770223</c:v>
                </c:pt>
                <c:pt idx="4402">
                  <c:v>417.83459163440324</c:v>
                </c:pt>
                <c:pt idx="4403">
                  <c:v>417.83129152047263</c:v>
                </c:pt>
                <c:pt idx="4404">
                  <c:v>417.7470574009393</c:v>
                </c:pt>
                <c:pt idx="4405">
                  <c:v>417.6398102772273</c:v>
                </c:pt>
                <c:pt idx="4406">
                  <c:v>417.59228115568425</c:v>
                </c:pt>
                <c:pt idx="4407">
                  <c:v>417.64663286320183</c:v>
                </c:pt>
                <c:pt idx="4408">
                  <c:v>417.77452655088121</c:v>
                </c:pt>
                <c:pt idx="4409">
                  <c:v>417.8989357097401</c:v>
                </c:pt>
                <c:pt idx="4410">
                  <c:v>417.94815020053875</c:v>
                </c:pt>
                <c:pt idx="4411">
                  <c:v>417.90699136488615</c:v>
                </c:pt>
                <c:pt idx="4412">
                  <c:v>417.82555317061872</c:v>
                </c:pt>
                <c:pt idx="4413">
                  <c:v>417.77083336822585</c:v>
                </c:pt>
                <c:pt idx="4414">
                  <c:v>417.76616322580497</c:v>
                </c:pt>
                <c:pt idx="4415">
                  <c:v>417.78413772058053</c:v>
                </c:pt>
                <c:pt idx="4416">
                  <c:v>417.7941200120195</c:v>
                </c:pt>
                <c:pt idx="4417">
                  <c:v>417.79703881992742</c:v>
                </c:pt>
                <c:pt idx="4418">
                  <c:v>417.80495696815115</c:v>
                </c:pt>
                <c:pt idx="4419">
                  <c:v>417.80540003919884</c:v>
                </c:pt>
                <c:pt idx="4420">
                  <c:v>417.77248198040263</c:v>
                </c:pt>
                <c:pt idx="4421">
                  <c:v>417.71372963243215</c:v>
                </c:pt>
                <c:pt idx="4422">
                  <c:v>417.67935577180782</c:v>
                </c:pt>
                <c:pt idx="4423">
                  <c:v>417.71155203757246</c:v>
                </c:pt>
                <c:pt idx="4424">
                  <c:v>417.80363677504909</c:v>
                </c:pt>
                <c:pt idx="4425">
                  <c:v>417.92187927277638</c:v>
                </c:pt>
                <c:pt idx="4426">
                  <c:v>418.04441733120012</c:v>
                </c:pt>
                <c:pt idx="4427">
                  <c:v>418.15870940997536</c:v>
                </c:pt>
                <c:pt idx="4428">
                  <c:v>418.23947443678321</c:v>
                </c:pt>
                <c:pt idx="4429">
                  <c:v>418.25574778152736</c:v>
                </c:pt>
                <c:pt idx="4430">
                  <c:v>418.20018271819481</c:v>
                </c:pt>
                <c:pt idx="4431">
                  <c:v>418.10008753494111</c:v>
                </c:pt>
                <c:pt idx="4432">
                  <c:v>417.99730006104357</c:v>
                </c:pt>
                <c:pt idx="4433">
                  <c:v>417.9214790010534</c:v>
                </c:pt>
                <c:pt idx="4434">
                  <c:v>417.88294456033509</c:v>
                </c:pt>
                <c:pt idx="4435">
                  <c:v>417.88058487737726</c:v>
                </c:pt>
                <c:pt idx="4436">
                  <c:v>417.90440887713419</c:v>
                </c:pt>
                <c:pt idx="4437">
                  <c:v>417.93625403220722</c:v>
                </c:pt>
                <c:pt idx="4438">
                  <c:v>417.96479933289885</c:v>
                </c:pt>
                <c:pt idx="4439">
                  <c:v>417.99677751061068</c:v>
                </c:pt>
                <c:pt idx="4440">
                  <c:v>418.03585361201999</c:v>
                </c:pt>
                <c:pt idx="4441">
                  <c:v>418.05669326931468</c:v>
                </c:pt>
                <c:pt idx="4442">
                  <c:v>418.02356013867842</c:v>
                </c:pt>
                <c:pt idx="4443">
                  <c:v>417.93321530941023</c:v>
                </c:pt>
                <c:pt idx="4444">
                  <c:v>417.82085595896001</c:v>
                </c:pt>
                <c:pt idx="4445">
                  <c:v>417.72788659284919</c:v>
                </c:pt>
                <c:pt idx="4446">
                  <c:v>417.67937141958669</c:v>
                </c:pt>
                <c:pt idx="4447">
                  <c:v>417.68452210649167</c:v>
                </c:pt>
                <c:pt idx="4448">
                  <c:v>417.73902332296848</c:v>
                </c:pt>
                <c:pt idx="4449">
                  <c:v>417.8250090453522</c:v>
                </c:pt>
                <c:pt idx="4450">
                  <c:v>417.91821096207718</c:v>
                </c:pt>
                <c:pt idx="4451">
                  <c:v>417.99809362486826</c:v>
                </c:pt>
                <c:pt idx="4452">
                  <c:v>418.05297403869389</c:v>
                </c:pt>
                <c:pt idx="4453">
                  <c:v>418.08339869958951</c:v>
                </c:pt>
                <c:pt idx="4454">
                  <c:v>418.10486676477569</c:v>
                </c:pt>
                <c:pt idx="4455">
                  <c:v>418.14002577811027</c:v>
                </c:pt>
                <c:pt idx="4456">
                  <c:v>418.19806626509165</c:v>
                </c:pt>
                <c:pt idx="4457">
                  <c:v>418.25887222283632</c:v>
                </c:pt>
                <c:pt idx="4458">
                  <c:v>418.28238802455195</c:v>
                </c:pt>
                <c:pt idx="4459">
                  <c:v>418.24274983950909</c:v>
                </c:pt>
                <c:pt idx="4460">
                  <c:v>418.15836929040694</c:v>
                </c:pt>
                <c:pt idx="4461">
                  <c:v>418.08347539313201</c:v>
                </c:pt>
                <c:pt idx="4462">
                  <c:v>418.06393249591372</c:v>
                </c:pt>
                <c:pt idx="4463">
                  <c:v>418.10102773594173</c:v>
                </c:pt>
                <c:pt idx="4464">
                  <c:v>418.15505313596515</c:v>
                </c:pt>
                <c:pt idx="4465">
                  <c:v>418.17734402882917</c:v>
                </c:pt>
                <c:pt idx="4466">
                  <c:v>418.1420379256536</c:v>
                </c:pt>
                <c:pt idx="4467">
                  <c:v>418.060161658227</c:v>
                </c:pt>
                <c:pt idx="4468">
                  <c:v>417.97151224885221</c:v>
                </c:pt>
                <c:pt idx="4469">
                  <c:v>417.91778626906898</c:v>
                </c:pt>
                <c:pt idx="4470">
                  <c:v>417.91170148459685</c:v>
                </c:pt>
                <c:pt idx="4471">
                  <c:v>417.9278117754223</c:v>
                </c:pt>
                <c:pt idx="4472">
                  <c:v>417.92973010046006</c:v>
                </c:pt>
                <c:pt idx="4473">
                  <c:v>417.91037908797574</c:v>
                </c:pt>
                <c:pt idx="4474">
                  <c:v>417.8993165163115</c:v>
                </c:pt>
                <c:pt idx="4475">
                  <c:v>417.92634789953513</c:v>
                </c:pt>
                <c:pt idx="4476">
                  <c:v>417.98641049708772</c:v>
                </c:pt>
                <c:pt idx="4477">
                  <c:v>418.04707963062447</c:v>
                </c:pt>
                <c:pt idx="4478">
                  <c:v>418.08090473622707</c:v>
                </c:pt>
                <c:pt idx="4479">
                  <c:v>418.07869737327275</c:v>
                </c:pt>
                <c:pt idx="4480">
                  <c:v>418.03956395825634</c:v>
                </c:pt>
                <c:pt idx="4481">
                  <c:v>417.97005790962191</c:v>
                </c:pt>
                <c:pt idx="4482">
                  <c:v>417.8986171181482</c:v>
                </c:pt>
                <c:pt idx="4483">
                  <c:v>417.86762664789507</c:v>
                </c:pt>
                <c:pt idx="4484">
                  <c:v>417.89256909116273</c:v>
                </c:pt>
                <c:pt idx="4485">
                  <c:v>417.94391537260583</c:v>
                </c:pt>
                <c:pt idx="4486">
                  <c:v>417.9851929121686</c:v>
                </c:pt>
                <c:pt idx="4487">
                  <c:v>418.0115906365848</c:v>
                </c:pt>
                <c:pt idx="4488">
                  <c:v>418.03611147755288</c:v>
                </c:pt>
                <c:pt idx="4489">
                  <c:v>418.0585325959114</c:v>
                </c:pt>
                <c:pt idx="4490">
                  <c:v>418.06766787751422</c:v>
                </c:pt>
                <c:pt idx="4491">
                  <c:v>418.06196120432486</c:v>
                </c:pt>
                <c:pt idx="4492">
                  <c:v>418.05465549367375</c:v>
                </c:pt>
                <c:pt idx="4493">
                  <c:v>418.06486550494856</c:v>
                </c:pt>
                <c:pt idx="4494">
                  <c:v>418.10264219990245</c:v>
                </c:pt>
                <c:pt idx="4495">
                  <c:v>418.15000542932518</c:v>
                </c:pt>
                <c:pt idx="4496">
                  <c:v>418.16283578461099</c:v>
                </c:pt>
                <c:pt idx="4497">
                  <c:v>418.11324355403713</c:v>
                </c:pt>
                <c:pt idx="4498">
                  <c:v>418.03157778912708</c:v>
                </c:pt>
                <c:pt idx="4499">
                  <c:v>417.98828738789973</c:v>
                </c:pt>
                <c:pt idx="4500">
                  <c:v>418.02872382233204</c:v>
                </c:pt>
                <c:pt idx="4501">
                  <c:v>418.13646124089246</c:v>
                </c:pt>
                <c:pt idx="4502">
                  <c:v>418.25954519009116</c:v>
                </c:pt>
                <c:pt idx="4503">
                  <c:v>418.35477187067261</c:v>
                </c:pt>
                <c:pt idx="4504">
                  <c:v>418.40302039320784</c:v>
                </c:pt>
                <c:pt idx="4505">
                  <c:v>418.40507766985587</c:v>
                </c:pt>
                <c:pt idx="4506">
                  <c:v>418.37972390879474</c:v>
                </c:pt>
                <c:pt idx="4507">
                  <c:v>418.35362593764796</c:v>
                </c:pt>
                <c:pt idx="4508">
                  <c:v>418.33779274844875</c:v>
                </c:pt>
                <c:pt idx="4509">
                  <c:v>418.31957648529772</c:v>
                </c:pt>
                <c:pt idx="4510">
                  <c:v>418.28451477399943</c:v>
                </c:pt>
                <c:pt idx="4511">
                  <c:v>418.23781811506353</c:v>
                </c:pt>
                <c:pt idx="4512">
                  <c:v>418.20128741763824</c:v>
                </c:pt>
                <c:pt idx="4513">
                  <c:v>418.19816629795702</c:v>
                </c:pt>
                <c:pt idx="4514">
                  <c:v>418.23776759130442</c:v>
                </c:pt>
                <c:pt idx="4515">
                  <c:v>418.29830886332167</c:v>
                </c:pt>
                <c:pt idx="4516">
                  <c:v>418.32626815411402</c:v>
                </c:pt>
                <c:pt idx="4517">
                  <c:v>418.27590930532438</c:v>
                </c:pt>
                <c:pt idx="4518">
                  <c:v>418.1613532857836</c:v>
                </c:pt>
                <c:pt idx="4519">
                  <c:v>418.05855024181443</c:v>
                </c:pt>
                <c:pt idx="4520">
                  <c:v>418.04541732225999</c:v>
                </c:pt>
                <c:pt idx="4521">
                  <c:v>418.14207893468904</c:v>
                </c:pt>
                <c:pt idx="4522">
                  <c:v>418.30793257682791</c:v>
                </c:pt>
                <c:pt idx="4523">
                  <c:v>418.48128623962532</c:v>
                </c:pt>
                <c:pt idx="4524">
                  <c:v>418.61284208128717</c:v>
                </c:pt>
                <c:pt idx="4525">
                  <c:v>418.67963936079519</c:v>
                </c:pt>
                <c:pt idx="4526">
                  <c:v>418.6927800138285</c:v>
                </c:pt>
                <c:pt idx="4527">
                  <c:v>418.6906185541385</c:v>
                </c:pt>
                <c:pt idx="4528">
                  <c:v>418.70520673940246</c:v>
                </c:pt>
                <c:pt idx="4529">
                  <c:v>418.73066597007715</c:v>
                </c:pt>
                <c:pt idx="4530">
                  <c:v>418.73568611722328</c:v>
                </c:pt>
                <c:pt idx="4531">
                  <c:v>418.71069300721484</c:v>
                </c:pt>
                <c:pt idx="4532">
                  <c:v>418.690380934232</c:v>
                </c:pt>
                <c:pt idx="4533">
                  <c:v>418.72012793013323</c:v>
                </c:pt>
                <c:pt idx="4534">
                  <c:v>418.80822211554977</c:v>
                </c:pt>
                <c:pt idx="4535">
                  <c:v>418.91997451927523</c:v>
                </c:pt>
                <c:pt idx="4536">
                  <c:v>419.01061305479908</c:v>
                </c:pt>
                <c:pt idx="4537">
                  <c:v>419.05573090257712</c:v>
                </c:pt>
                <c:pt idx="4538">
                  <c:v>419.05833652417539</c:v>
                </c:pt>
                <c:pt idx="4539">
                  <c:v>419.03784704762523</c:v>
                </c:pt>
                <c:pt idx="4540">
                  <c:v>419.01379352983201</c:v>
                </c:pt>
                <c:pt idx="4541">
                  <c:v>418.99691867753313</c:v>
                </c:pt>
                <c:pt idx="4542">
                  <c:v>418.99000239761972</c:v>
                </c:pt>
                <c:pt idx="4543">
                  <c:v>418.99092838430698</c:v>
                </c:pt>
                <c:pt idx="4544">
                  <c:v>418.9977228207365</c:v>
                </c:pt>
                <c:pt idx="4545">
                  <c:v>419.01621805361344</c:v>
                </c:pt>
                <c:pt idx="4546">
                  <c:v>419.05788226130767</c:v>
                </c:pt>
                <c:pt idx="4547">
                  <c:v>419.12661344574758</c:v>
                </c:pt>
                <c:pt idx="4548">
                  <c:v>419.21616339315062</c:v>
                </c:pt>
                <c:pt idx="4549">
                  <c:v>419.32179273045983</c:v>
                </c:pt>
                <c:pt idx="4550">
                  <c:v>419.44163053211099</c:v>
                </c:pt>
                <c:pt idx="4551">
                  <c:v>419.56180194638063</c:v>
                </c:pt>
                <c:pt idx="4552">
                  <c:v>419.65077789448702</c:v>
                </c:pt>
                <c:pt idx="4553">
                  <c:v>419.68195148041588</c:v>
                </c:pt>
                <c:pt idx="4554">
                  <c:v>419.66764313441922</c:v>
                </c:pt>
                <c:pt idx="4555">
                  <c:v>419.65956994588305</c:v>
                </c:pt>
                <c:pt idx="4556">
                  <c:v>419.69850852721203</c:v>
                </c:pt>
                <c:pt idx="4557">
                  <c:v>419.76833885479476</c:v>
                </c:pt>
                <c:pt idx="4558">
                  <c:v>419.81673724921063</c:v>
                </c:pt>
                <c:pt idx="4559">
                  <c:v>419.81653471995173</c:v>
                </c:pt>
                <c:pt idx="4560">
                  <c:v>419.7913178501932</c:v>
                </c:pt>
                <c:pt idx="4561">
                  <c:v>419.785628810383</c:v>
                </c:pt>
                <c:pt idx="4562">
                  <c:v>419.82531803447114</c:v>
                </c:pt>
                <c:pt idx="4563">
                  <c:v>419.90629959781069</c:v>
                </c:pt>
                <c:pt idx="4564">
                  <c:v>420.00710602942735</c:v>
                </c:pt>
                <c:pt idx="4565">
                  <c:v>420.10312398253814</c:v>
                </c:pt>
                <c:pt idx="4566">
                  <c:v>420.17624527797307</c:v>
                </c:pt>
                <c:pt idx="4567">
                  <c:v>420.22720598755211</c:v>
                </c:pt>
                <c:pt idx="4568">
                  <c:v>420.28355554782746</c:v>
                </c:pt>
                <c:pt idx="4569">
                  <c:v>420.38170639626935</c:v>
                </c:pt>
                <c:pt idx="4570">
                  <c:v>420.52673268686118</c:v>
                </c:pt>
                <c:pt idx="4571">
                  <c:v>420.67416352835892</c:v>
                </c:pt>
                <c:pt idx="4572">
                  <c:v>420.76701956743381</c:v>
                </c:pt>
                <c:pt idx="4573">
                  <c:v>420.79270169307432</c:v>
                </c:pt>
                <c:pt idx="4574">
                  <c:v>420.78700628408154</c:v>
                </c:pt>
                <c:pt idx="4575">
                  <c:v>420.77857145256371</c:v>
                </c:pt>
                <c:pt idx="4576">
                  <c:v>420.75735463290107</c:v>
                </c:pt>
                <c:pt idx="4577">
                  <c:v>420.71820787193104</c:v>
                </c:pt>
                <c:pt idx="4578">
                  <c:v>420.70900728862421</c:v>
                </c:pt>
                <c:pt idx="4579">
                  <c:v>420.79807173268904</c:v>
                </c:pt>
                <c:pt idx="4580">
                  <c:v>420.99908449771806</c:v>
                </c:pt>
                <c:pt idx="4581">
                  <c:v>421.2559365340332</c:v>
                </c:pt>
                <c:pt idx="4582">
                  <c:v>421.49947889242219</c:v>
                </c:pt>
                <c:pt idx="4583">
                  <c:v>421.69546148594566</c:v>
                </c:pt>
                <c:pt idx="4584">
                  <c:v>421.84113050507557</c:v>
                </c:pt>
                <c:pt idx="4585">
                  <c:v>421.94774841983042</c:v>
                </c:pt>
                <c:pt idx="4586">
                  <c:v>422.03804808428748</c:v>
                </c:pt>
                <c:pt idx="4587">
                  <c:v>422.1391448069607</c:v>
                </c:pt>
                <c:pt idx="4588">
                  <c:v>422.2635428306512</c:v>
                </c:pt>
                <c:pt idx="4589">
                  <c:v>422.40552788901243</c:v>
                </c:pt>
                <c:pt idx="4590">
                  <c:v>422.56115300136497</c:v>
                </c:pt>
                <c:pt idx="4591">
                  <c:v>422.74236987722651</c:v>
                </c:pt>
                <c:pt idx="4592">
                  <c:v>422.9637271779211</c:v>
                </c:pt>
                <c:pt idx="4593">
                  <c:v>423.21649246491933</c:v>
                </c:pt>
                <c:pt idx="4594">
                  <c:v>423.4599037031071</c:v>
                </c:pt>
                <c:pt idx="4595">
                  <c:v>423.64299019857066</c:v>
                </c:pt>
                <c:pt idx="4596">
                  <c:v>423.74461599479019</c:v>
                </c:pt>
                <c:pt idx="4597">
                  <c:v>423.80002546188433</c:v>
                </c:pt>
                <c:pt idx="4598">
                  <c:v>423.88296490663299</c:v>
                </c:pt>
                <c:pt idx="4599">
                  <c:v>424.05027963985924</c:v>
                </c:pt>
                <c:pt idx="4600">
                  <c:v>424.3027806649763</c:v>
                </c:pt>
                <c:pt idx="4601">
                  <c:v>424.60381847445313</c:v>
                </c:pt>
                <c:pt idx="4602">
                  <c:v>424.92862349067792</c:v>
                </c:pt>
                <c:pt idx="4603">
                  <c:v>425.28283334566589</c:v>
                </c:pt>
                <c:pt idx="4604">
                  <c:v>425.67108434220268</c:v>
                </c:pt>
                <c:pt idx="4605">
                  <c:v>426.06144571550959</c:v>
                </c:pt>
                <c:pt idx="4606">
                  <c:v>426.40027719908807</c:v>
                </c:pt>
                <c:pt idx="4607">
                  <c:v>426.66706100672093</c:v>
                </c:pt>
                <c:pt idx="4608">
                  <c:v>426.90134689247543</c:v>
                </c:pt>
                <c:pt idx="4609">
                  <c:v>427.16788779365811</c:v>
                </c:pt>
                <c:pt idx="4610">
                  <c:v>427.50187440007625</c:v>
                </c:pt>
                <c:pt idx="4611">
                  <c:v>427.88929014918466</c:v>
                </c:pt>
                <c:pt idx="4612">
                  <c:v>428.28884473792277</c:v>
                </c:pt>
                <c:pt idx="4613">
                  <c:v>428.66430123945349</c:v>
                </c:pt>
                <c:pt idx="4614">
                  <c:v>429.00088464515881</c:v>
                </c:pt>
                <c:pt idx="4615">
                  <c:v>429.30510436303763</c:v>
                </c:pt>
                <c:pt idx="4616">
                  <c:v>429.59728536541911</c:v>
                </c:pt>
                <c:pt idx="4617">
                  <c:v>429.89634685380065</c:v>
                </c:pt>
                <c:pt idx="4618">
                  <c:v>430.2028366701245</c:v>
                </c:pt>
                <c:pt idx="4619">
                  <c:v>430.50241452772343</c:v>
                </c:pt>
                <c:pt idx="4620">
                  <c:v>430.78608671708628</c:v>
                </c:pt>
                <c:pt idx="4621">
                  <c:v>431.05176334694659</c:v>
                </c:pt>
                <c:pt idx="4622">
                  <c:v>431.28917341023208</c:v>
                </c:pt>
                <c:pt idx="4623">
                  <c:v>431.48588914251746</c:v>
                </c:pt>
                <c:pt idx="4624">
                  <c:v>431.64354188927462</c:v>
                </c:pt>
                <c:pt idx="4625">
                  <c:v>431.76575411125441</c:v>
                </c:pt>
                <c:pt idx="4626">
                  <c:v>431.84138315034295</c:v>
                </c:pt>
                <c:pt idx="4627">
                  <c:v>431.86620266223889</c:v>
                </c:pt>
                <c:pt idx="4628">
                  <c:v>431.8722580716647</c:v>
                </c:pt>
                <c:pt idx="4629">
                  <c:v>431.90769170208478</c:v>
                </c:pt>
                <c:pt idx="4630">
                  <c:v>431.98409915450338</c:v>
                </c:pt>
                <c:pt idx="4631">
                  <c:v>432.05793250476245</c:v>
                </c:pt>
                <c:pt idx="4632">
                  <c:v>432.06202014426975</c:v>
                </c:pt>
                <c:pt idx="4633">
                  <c:v>431.94354763720975</c:v>
                </c:pt>
                <c:pt idx="4634">
                  <c:v>431.68333014916516</c:v>
                </c:pt>
                <c:pt idx="4635">
                  <c:v>431.30905424550184</c:v>
                </c:pt>
                <c:pt idx="4636">
                  <c:v>430.89723348227409</c:v>
                </c:pt>
                <c:pt idx="4637">
                  <c:v>430.53769168945831</c:v>
                </c:pt>
                <c:pt idx="4638">
                  <c:v>430.27436395900287</c:v>
                </c:pt>
                <c:pt idx="4639">
                  <c:v>430.0789718691164</c:v>
                </c:pt>
                <c:pt idx="4640">
                  <c:v>429.88389040760768</c:v>
                </c:pt>
                <c:pt idx="4641">
                  <c:v>429.63640613068412</c:v>
                </c:pt>
                <c:pt idx="4642">
                  <c:v>429.3248694693637</c:v>
                </c:pt>
                <c:pt idx="4643">
                  <c:v>428.97058410318925</c:v>
                </c:pt>
                <c:pt idx="4644">
                  <c:v>428.61124751521561</c:v>
                </c:pt>
                <c:pt idx="4645">
                  <c:v>428.29119159969537</c:v>
                </c:pt>
                <c:pt idx="4646">
                  <c:v>428.0496778698747</c:v>
                </c:pt>
                <c:pt idx="4647">
                  <c:v>427.89668162798864</c:v>
                </c:pt>
                <c:pt idx="4648">
                  <c:v>427.7902424450848</c:v>
                </c:pt>
                <c:pt idx="4649">
                  <c:v>427.64818750634316</c:v>
                </c:pt>
                <c:pt idx="4650">
                  <c:v>427.4022217669899</c:v>
                </c:pt>
                <c:pt idx="4651">
                  <c:v>427.05225363609532</c:v>
                </c:pt>
                <c:pt idx="4652">
                  <c:v>426.6679222917594</c:v>
                </c:pt>
                <c:pt idx="4653">
                  <c:v>426.33217161290014</c:v>
                </c:pt>
                <c:pt idx="4654">
                  <c:v>426.07641293144144</c:v>
                </c:pt>
                <c:pt idx="4655">
                  <c:v>425.86338248623031</c:v>
                </c:pt>
                <c:pt idx="4656">
                  <c:v>425.62925020344181</c:v>
                </c:pt>
                <c:pt idx="4657">
                  <c:v>425.34466524393332</c:v>
                </c:pt>
                <c:pt idx="4658">
                  <c:v>425.04004348940896</c:v>
                </c:pt>
                <c:pt idx="4659">
                  <c:v>424.77296477315934</c:v>
                </c:pt>
                <c:pt idx="4660">
                  <c:v>424.57093808509643</c:v>
                </c:pt>
                <c:pt idx="4661">
                  <c:v>424.40956136042223</c:v>
                </c:pt>
                <c:pt idx="4662">
                  <c:v>424.24450268297136</c:v>
                </c:pt>
                <c:pt idx="4663">
                  <c:v>424.05307617376803</c:v>
                </c:pt>
                <c:pt idx="4664">
                  <c:v>423.84268738106471</c:v>
                </c:pt>
                <c:pt idx="4665">
                  <c:v>423.6331508089313</c:v>
                </c:pt>
                <c:pt idx="4666">
                  <c:v>423.43936787383626</c:v>
                </c:pt>
                <c:pt idx="4667">
                  <c:v>423.26496347062266</c:v>
                </c:pt>
                <c:pt idx="4668">
                  <c:v>423.10413875313679</c:v>
                </c:pt>
                <c:pt idx="4669">
                  <c:v>422.94444249608227</c:v>
                </c:pt>
                <c:pt idx="4670">
                  <c:v>422.76852622027536</c:v>
                </c:pt>
                <c:pt idx="4671">
                  <c:v>422.56275713210641</c:v>
                </c:pt>
                <c:pt idx="4672">
                  <c:v>422.33020845248421</c:v>
                </c:pt>
                <c:pt idx="4673">
                  <c:v>422.09104472585818</c:v>
                </c:pt>
                <c:pt idx="4674">
                  <c:v>421.87060434132422</c:v>
                </c:pt>
                <c:pt idx="4675">
                  <c:v>421.6909976399586</c:v>
                </c:pt>
                <c:pt idx="4676">
                  <c:v>421.56175625288063</c:v>
                </c:pt>
                <c:pt idx="4677">
                  <c:v>421.46240258907187</c:v>
                </c:pt>
                <c:pt idx="4678">
                  <c:v>421.34316872836428</c:v>
                </c:pt>
                <c:pt idx="4679">
                  <c:v>421.16246500894783</c:v>
                </c:pt>
                <c:pt idx="4680">
                  <c:v>420.92386379738713</c:v>
                </c:pt>
                <c:pt idx="4681">
                  <c:v>420.6667982574719</c:v>
                </c:pt>
                <c:pt idx="4682">
                  <c:v>420.42530096893108</c:v>
                </c:pt>
                <c:pt idx="4683">
                  <c:v>420.20754014534168</c:v>
                </c:pt>
                <c:pt idx="4684">
                  <c:v>420.01253782564237</c:v>
                </c:pt>
                <c:pt idx="4685">
                  <c:v>419.84976148347801</c:v>
                </c:pt>
                <c:pt idx="4686">
                  <c:v>419.7353697364689</c:v>
                </c:pt>
                <c:pt idx="4687">
                  <c:v>419.67845371258477</c:v>
                </c:pt>
                <c:pt idx="4688">
                  <c:v>419.67479198979328</c:v>
                </c:pt>
                <c:pt idx="4689">
                  <c:v>419.70360249993672</c:v>
                </c:pt>
                <c:pt idx="4690">
                  <c:v>419.72367142382279</c:v>
                </c:pt>
                <c:pt idx="4691">
                  <c:v>419.6855462237545</c:v>
                </c:pt>
                <c:pt idx="4692">
                  <c:v>419.56919365552005</c:v>
                </c:pt>
                <c:pt idx="4693">
                  <c:v>419.41287817910069</c:v>
                </c:pt>
                <c:pt idx="4694">
                  <c:v>419.28574367259063</c:v>
                </c:pt>
                <c:pt idx="4695">
                  <c:v>419.21941519849645</c:v>
                </c:pt>
                <c:pt idx="4696">
                  <c:v>419.17681867219335</c:v>
                </c:pt>
                <c:pt idx="4697">
                  <c:v>419.09977712485443</c:v>
                </c:pt>
                <c:pt idx="4698">
                  <c:v>418.97793977347919</c:v>
                </c:pt>
                <c:pt idx="4699">
                  <c:v>418.85369116549333</c:v>
                </c:pt>
                <c:pt idx="4700">
                  <c:v>418.7625925189538</c:v>
                </c:pt>
                <c:pt idx="4701">
                  <c:v>418.69177110408225</c:v>
                </c:pt>
                <c:pt idx="4702">
                  <c:v>418.60934252021258</c:v>
                </c:pt>
                <c:pt idx="4703">
                  <c:v>418.52038122438603</c:v>
                </c:pt>
                <c:pt idx="4704">
                  <c:v>418.46651121208708</c:v>
                </c:pt>
                <c:pt idx="4705">
                  <c:v>418.46010855184159</c:v>
                </c:pt>
                <c:pt idx="4706">
                  <c:v>418.44272315661118</c:v>
                </c:pt>
                <c:pt idx="4707">
                  <c:v>418.33877078668098</c:v>
                </c:pt>
                <c:pt idx="4708">
                  <c:v>418.14517094992232</c:v>
                </c:pt>
                <c:pt idx="4709">
                  <c:v>417.9403712810705</c:v>
                </c:pt>
                <c:pt idx="4710">
                  <c:v>417.80419924621242</c:v>
                </c:pt>
                <c:pt idx="4711">
                  <c:v>417.75215138524152</c:v>
                </c:pt>
                <c:pt idx="4712">
                  <c:v>417.74557467820273</c:v>
                </c:pt>
                <c:pt idx="4713">
                  <c:v>417.73667358653444</c:v>
                </c:pt>
                <c:pt idx="4714">
                  <c:v>417.70013466652506</c:v>
                </c:pt>
                <c:pt idx="4715">
                  <c:v>417.64765597506113</c:v>
                </c:pt>
                <c:pt idx="4716">
                  <c:v>417.61999896775325</c:v>
                </c:pt>
                <c:pt idx="4717">
                  <c:v>417.64920963263751</c:v>
                </c:pt>
                <c:pt idx="4718">
                  <c:v>417.72328405873446</c:v>
                </c:pt>
                <c:pt idx="4719">
                  <c:v>417.79356909570657</c:v>
                </c:pt>
                <c:pt idx="4720">
                  <c:v>417.81477738347189</c:v>
                </c:pt>
                <c:pt idx="4721">
                  <c:v>417.77507097044361</c:v>
                </c:pt>
                <c:pt idx="4722">
                  <c:v>417.69690896196067</c:v>
                </c:pt>
                <c:pt idx="4723">
                  <c:v>417.62042399264288</c:v>
                </c:pt>
                <c:pt idx="4724">
                  <c:v>417.58077947548202</c:v>
                </c:pt>
                <c:pt idx="4725">
                  <c:v>417.58376499359878</c:v>
                </c:pt>
                <c:pt idx="4726">
                  <c:v>417.59716902073001</c:v>
                </c:pt>
                <c:pt idx="4727">
                  <c:v>417.57719708531312</c:v>
                </c:pt>
                <c:pt idx="4728">
                  <c:v>417.51049278371869</c:v>
                </c:pt>
                <c:pt idx="4729">
                  <c:v>417.42406030209293</c:v>
                </c:pt>
                <c:pt idx="4730">
                  <c:v>417.35291500126351</c:v>
                </c:pt>
                <c:pt idx="4731">
                  <c:v>417.31062204778499</c:v>
                </c:pt>
                <c:pt idx="4732">
                  <c:v>417.29734800543605</c:v>
                </c:pt>
                <c:pt idx="4733">
                  <c:v>417.32292699837848</c:v>
                </c:pt>
                <c:pt idx="4734">
                  <c:v>417.40583972912208</c:v>
                </c:pt>
                <c:pt idx="4735">
                  <c:v>417.5476875933897</c:v>
                </c:pt>
                <c:pt idx="4736">
                  <c:v>417.71513182525069</c:v>
                </c:pt>
                <c:pt idx="4737">
                  <c:v>417.85221494700698</c:v>
                </c:pt>
                <c:pt idx="4738">
                  <c:v>417.91423222200564</c:v>
                </c:pt>
                <c:pt idx="4739">
                  <c:v>417.89067915805828</c:v>
                </c:pt>
                <c:pt idx="4740">
                  <c:v>417.79579596845224</c:v>
                </c:pt>
                <c:pt idx="4741">
                  <c:v>417.64864204578004</c:v>
                </c:pt>
                <c:pt idx="4742">
                  <c:v>417.47670603212765</c:v>
                </c:pt>
                <c:pt idx="4743">
                  <c:v>417.3250027133538</c:v>
                </c:pt>
                <c:pt idx="4744">
                  <c:v>417.23092785822303</c:v>
                </c:pt>
                <c:pt idx="4745">
                  <c:v>417.19057440195974</c:v>
                </c:pt>
                <c:pt idx="4746">
                  <c:v>417.17319246754073</c:v>
                </c:pt>
                <c:pt idx="4747">
                  <c:v>417.16607146393994</c:v>
                </c:pt>
                <c:pt idx="4748">
                  <c:v>417.18360442821387</c:v>
                </c:pt>
                <c:pt idx="4749">
                  <c:v>417.23270630514321</c:v>
                </c:pt>
                <c:pt idx="4750">
                  <c:v>417.28648457086354</c:v>
                </c:pt>
                <c:pt idx="4751">
                  <c:v>417.299034922163</c:v>
                </c:pt>
                <c:pt idx="4752">
                  <c:v>417.24480540285771</c:v>
                </c:pt>
                <c:pt idx="4753">
                  <c:v>417.14266400749136</c:v>
                </c:pt>
                <c:pt idx="4754">
                  <c:v>417.03924241399085</c:v>
                </c:pt>
                <c:pt idx="4755">
                  <c:v>416.96685411235063</c:v>
                </c:pt>
                <c:pt idx="4756">
                  <c:v>416.91917469062042</c:v>
                </c:pt>
                <c:pt idx="4757">
                  <c:v>416.86972220733298</c:v>
                </c:pt>
                <c:pt idx="4758">
                  <c:v>416.81316678287749</c:v>
                </c:pt>
                <c:pt idx="4759">
                  <c:v>416.78316015789443</c:v>
                </c:pt>
                <c:pt idx="4760">
                  <c:v>416.82103097158665</c:v>
                </c:pt>
                <c:pt idx="4761">
                  <c:v>416.92579310171106</c:v>
                </c:pt>
                <c:pt idx="4762">
                  <c:v>417.0448414380478</c:v>
                </c:pt>
                <c:pt idx="4763">
                  <c:v>417.11934204096144</c:v>
                </c:pt>
                <c:pt idx="4764">
                  <c:v>417.13279568064621</c:v>
                </c:pt>
                <c:pt idx="4765">
                  <c:v>417.11302890844325</c:v>
                </c:pt>
                <c:pt idx="4766">
                  <c:v>417.0968005601602</c:v>
                </c:pt>
                <c:pt idx="4767">
                  <c:v>417.09867685589387</c:v>
                </c:pt>
                <c:pt idx="4768">
                  <c:v>417.10325175662831</c:v>
                </c:pt>
                <c:pt idx="4769">
                  <c:v>417.07702822257869</c:v>
                </c:pt>
                <c:pt idx="4770">
                  <c:v>416.99935485997395</c:v>
                </c:pt>
                <c:pt idx="4771">
                  <c:v>416.89335301963672</c:v>
                </c:pt>
                <c:pt idx="4772">
                  <c:v>416.81004782290591</c:v>
                </c:pt>
                <c:pt idx="4773">
                  <c:v>416.768313489778</c:v>
                </c:pt>
                <c:pt idx="4774">
                  <c:v>416.73343526711182</c:v>
                </c:pt>
                <c:pt idx="4775">
                  <c:v>416.67472939602072</c:v>
                </c:pt>
                <c:pt idx="4776">
                  <c:v>416.61844203695625</c:v>
                </c:pt>
                <c:pt idx="4777">
                  <c:v>416.61301415228178</c:v>
                </c:pt>
                <c:pt idx="4778">
                  <c:v>416.65777323111109</c:v>
                </c:pt>
                <c:pt idx="4779">
                  <c:v>416.69753568279447</c:v>
                </c:pt>
                <c:pt idx="4780">
                  <c:v>416.682185813697</c:v>
                </c:pt>
                <c:pt idx="4781">
                  <c:v>416.60767214172688</c:v>
                </c:pt>
                <c:pt idx="4782">
                  <c:v>416.50510542812083</c:v>
                </c:pt>
                <c:pt idx="4783">
                  <c:v>416.4147661905759</c:v>
                </c:pt>
                <c:pt idx="4784">
                  <c:v>416.36868127047939</c:v>
                </c:pt>
                <c:pt idx="4785">
                  <c:v>416.37506289868099</c:v>
                </c:pt>
                <c:pt idx="4786">
                  <c:v>416.41052992976705</c:v>
                </c:pt>
                <c:pt idx="4787">
                  <c:v>416.43401679352564</c:v>
                </c:pt>
                <c:pt idx="4788">
                  <c:v>416.41777410390745</c:v>
                </c:pt>
                <c:pt idx="4789">
                  <c:v>416.37492070020767</c:v>
                </c:pt>
                <c:pt idx="4790">
                  <c:v>416.35453986795898</c:v>
                </c:pt>
                <c:pt idx="4791">
                  <c:v>416.39505169057088</c:v>
                </c:pt>
                <c:pt idx="4792">
                  <c:v>416.48415319740008</c:v>
                </c:pt>
                <c:pt idx="4793">
                  <c:v>416.57943059800402</c:v>
                </c:pt>
                <c:pt idx="4794">
                  <c:v>416.65807057125647</c:v>
                </c:pt>
                <c:pt idx="4795">
                  <c:v>416.72318123718048</c:v>
                </c:pt>
                <c:pt idx="4796">
                  <c:v>416.77199590146637</c:v>
                </c:pt>
                <c:pt idx="4797">
                  <c:v>416.78794731118404</c:v>
                </c:pt>
                <c:pt idx="4798">
                  <c:v>416.76478031270301</c:v>
                </c:pt>
                <c:pt idx="4799">
                  <c:v>416.71952420757043</c:v>
                </c:pt>
                <c:pt idx="4800">
                  <c:v>416.68103810015509</c:v>
                </c:pt>
                <c:pt idx="4801">
                  <c:v>416.67309696846559</c:v>
                </c:pt>
                <c:pt idx="4802">
                  <c:v>416.69838910352763</c:v>
                </c:pt>
                <c:pt idx="4803">
                  <c:v>416.72803649978044</c:v>
                </c:pt>
                <c:pt idx="4804">
                  <c:v>416.71701623901981</c:v>
                </c:pt>
                <c:pt idx="4805">
                  <c:v>416.64303141323052</c:v>
                </c:pt>
                <c:pt idx="4806">
                  <c:v>416.52792536257272</c:v>
                </c:pt>
                <c:pt idx="4807">
                  <c:v>416.42000915380055</c:v>
                </c:pt>
                <c:pt idx="4808">
                  <c:v>416.36305757082636</c:v>
                </c:pt>
                <c:pt idx="4809">
                  <c:v>416.3746374151022</c:v>
                </c:pt>
                <c:pt idx="4810">
                  <c:v>416.43299459268826</c:v>
                </c:pt>
                <c:pt idx="4811">
                  <c:v>416.48493797601299</c:v>
                </c:pt>
                <c:pt idx="4812">
                  <c:v>416.48713740032235</c:v>
                </c:pt>
                <c:pt idx="4813">
                  <c:v>416.44628828620887</c:v>
                </c:pt>
                <c:pt idx="4814">
                  <c:v>416.40891600859163</c:v>
                </c:pt>
                <c:pt idx="4815">
                  <c:v>416.4093411784188</c:v>
                </c:pt>
                <c:pt idx="4816">
                  <c:v>416.43582357291348</c:v>
                </c:pt>
                <c:pt idx="4817">
                  <c:v>416.45134529514661</c:v>
                </c:pt>
                <c:pt idx="4818">
                  <c:v>416.43852646683854</c:v>
                </c:pt>
                <c:pt idx="4819">
                  <c:v>416.41272085440335</c:v>
                </c:pt>
                <c:pt idx="4820">
                  <c:v>416.39557083798303</c:v>
                </c:pt>
                <c:pt idx="4821">
                  <c:v>416.39253025222865</c:v>
                </c:pt>
                <c:pt idx="4822">
                  <c:v>416.40069286193432</c:v>
                </c:pt>
                <c:pt idx="4823">
                  <c:v>416.42504713012528</c:v>
                </c:pt>
                <c:pt idx="4824">
                  <c:v>416.47465625758332</c:v>
                </c:pt>
                <c:pt idx="4825">
                  <c:v>416.54296730842339</c:v>
                </c:pt>
                <c:pt idx="4826">
                  <c:v>416.60032532672813</c:v>
                </c:pt>
                <c:pt idx="4827">
                  <c:v>416.61524421224897</c:v>
                </c:pt>
                <c:pt idx="4828">
                  <c:v>416.58513785384997</c:v>
                </c:pt>
                <c:pt idx="4829">
                  <c:v>416.53994125803405</c:v>
                </c:pt>
                <c:pt idx="4830">
                  <c:v>416.51327657018885</c:v>
                </c:pt>
                <c:pt idx="4831">
                  <c:v>416.51613833181801</c:v>
                </c:pt>
                <c:pt idx="4832">
                  <c:v>416.53773174197067</c:v>
                </c:pt>
                <c:pt idx="4833">
                  <c:v>416.5590125087756</c:v>
                </c:pt>
                <c:pt idx="4834">
                  <c:v>416.56081046266831</c:v>
                </c:pt>
                <c:pt idx="4835">
                  <c:v>416.52999569998423</c:v>
                </c:pt>
                <c:pt idx="4836">
                  <c:v>416.4661208911715</c:v>
                </c:pt>
                <c:pt idx="4837">
                  <c:v>416.38092760375935</c:v>
                </c:pt>
                <c:pt idx="4838">
                  <c:v>416.29206294092165</c:v>
                </c:pt>
                <c:pt idx="4839">
                  <c:v>416.21830131272651</c:v>
                </c:pt>
                <c:pt idx="4840">
                  <c:v>416.17340870086969</c:v>
                </c:pt>
                <c:pt idx="4841">
                  <c:v>416.15713506644374</c:v>
                </c:pt>
                <c:pt idx="4842">
                  <c:v>416.15622049312481</c:v>
                </c:pt>
                <c:pt idx="4843">
                  <c:v>416.16014461712626</c:v>
                </c:pt>
                <c:pt idx="4844">
                  <c:v>416.1721069507343</c:v>
                </c:pt>
                <c:pt idx="4845">
                  <c:v>416.20233366735232</c:v>
                </c:pt>
                <c:pt idx="4846">
                  <c:v>416.25715784479303</c:v>
                </c:pt>
                <c:pt idx="4847">
                  <c:v>416.3336805043985</c:v>
                </c:pt>
                <c:pt idx="4848">
                  <c:v>416.41522083908848</c:v>
                </c:pt>
                <c:pt idx="4849">
                  <c:v>416.47397502832763</c:v>
                </c:pt>
                <c:pt idx="4850">
                  <c:v>416.48903876601929</c:v>
                </c:pt>
                <c:pt idx="4851">
                  <c:v>416.46120908335632</c:v>
                </c:pt>
                <c:pt idx="4852">
                  <c:v>416.40386698441046</c:v>
                </c:pt>
                <c:pt idx="4853">
                  <c:v>416.32592583972399</c:v>
                </c:pt>
                <c:pt idx="4854">
                  <c:v>416.23652509215259</c:v>
                </c:pt>
                <c:pt idx="4855">
                  <c:v>416.16313624192145</c:v>
                </c:pt>
                <c:pt idx="4856">
                  <c:v>416.14546103079243</c:v>
                </c:pt>
                <c:pt idx="4857">
                  <c:v>416.20170392944686</c:v>
                </c:pt>
                <c:pt idx="4858">
                  <c:v>416.30824603174409</c:v>
                </c:pt>
                <c:pt idx="4859">
                  <c:v>416.41414333252175</c:v>
                </c:pt>
                <c:pt idx="4860">
                  <c:v>416.47053607429132</c:v>
                </c:pt>
                <c:pt idx="4861">
                  <c:v>416.45868287349322</c:v>
                </c:pt>
                <c:pt idx="4862">
                  <c:v>416.41005133101328</c:v>
                </c:pt>
                <c:pt idx="4863">
                  <c:v>416.39405304390675</c:v>
                </c:pt>
                <c:pt idx="4864">
                  <c:v>416.46266880138649</c:v>
                </c:pt>
                <c:pt idx="4865">
                  <c:v>416.59910706717534</c:v>
                </c:pt>
                <c:pt idx="4866">
                  <c:v>416.72934752000924</c:v>
                </c:pt>
                <c:pt idx="4867">
                  <c:v>416.78501374104474</c:v>
                </c:pt>
                <c:pt idx="4868">
                  <c:v>416.74778644865518</c:v>
                </c:pt>
                <c:pt idx="4869">
                  <c:v>416.64140155161692</c:v>
                </c:pt>
                <c:pt idx="4870">
                  <c:v>416.50565873128545</c:v>
                </c:pt>
                <c:pt idx="4871">
                  <c:v>416.38383036182842</c:v>
                </c:pt>
                <c:pt idx="4872">
                  <c:v>416.31037784185492</c:v>
                </c:pt>
                <c:pt idx="4873">
                  <c:v>416.29339005801211</c:v>
                </c:pt>
                <c:pt idx="4874">
                  <c:v>416.31667069389209</c:v>
                </c:pt>
                <c:pt idx="4875">
                  <c:v>416.36141856301117</c:v>
                </c:pt>
                <c:pt idx="4876">
                  <c:v>416.41239227969686</c:v>
                </c:pt>
                <c:pt idx="4877">
                  <c:v>416.44542612070671</c:v>
                </c:pt>
                <c:pt idx="4878">
                  <c:v>416.43485834178966</c:v>
                </c:pt>
                <c:pt idx="4879">
                  <c:v>416.38392852699911</c:v>
                </c:pt>
                <c:pt idx="4880">
                  <c:v>416.32856022162747</c:v>
                </c:pt>
                <c:pt idx="4881">
                  <c:v>416.29876452524195</c:v>
                </c:pt>
                <c:pt idx="4882">
                  <c:v>416.29011553920179</c:v>
                </c:pt>
                <c:pt idx="4883">
                  <c:v>416.28117727420545</c:v>
                </c:pt>
                <c:pt idx="4884">
                  <c:v>416.26245780023714</c:v>
                </c:pt>
                <c:pt idx="4885">
                  <c:v>416.23744896688538</c:v>
                </c:pt>
                <c:pt idx="4886">
                  <c:v>416.20922013815004</c:v>
                </c:pt>
                <c:pt idx="4887">
                  <c:v>416.17907246797552</c:v>
                </c:pt>
                <c:pt idx="4888">
                  <c:v>416.15244017610087</c:v>
                </c:pt>
                <c:pt idx="4889">
                  <c:v>416.13799749482257</c:v>
                </c:pt>
                <c:pt idx="4890">
                  <c:v>416.14242569031228</c:v>
                </c:pt>
                <c:pt idx="4891">
                  <c:v>416.16705282960277</c:v>
                </c:pt>
                <c:pt idx="4892">
                  <c:v>416.20516915869138</c:v>
                </c:pt>
                <c:pt idx="4893">
                  <c:v>416.24120137103648</c:v>
                </c:pt>
                <c:pt idx="4894">
                  <c:v>416.25853938949865</c:v>
                </c:pt>
                <c:pt idx="4895">
                  <c:v>416.25342290125656</c:v>
                </c:pt>
                <c:pt idx="4896">
                  <c:v>416.23691517456575</c:v>
                </c:pt>
                <c:pt idx="4897">
                  <c:v>416.21706970349152</c:v>
                </c:pt>
                <c:pt idx="4898">
                  <c:v>416.18500462505136</c:v>
                </c:pt>
                <c:pt idx="4899">
                  <c:v>416.12841519901605</c:v>
                </c:pt>
                <c:pt idx="4900">
                  <c:v>416.0536913670274</c:v>
                </c:pt>
                <c:pt idx="4901">
                  <c:v>415.98397506026771</c:v>
                </c:pt>
                <c:pt idx="4902">
                  <c:v>415.94088412790575</c:v>
                </c:pt>
                <c:pt idx="4903">
                  <c:v>415.93577547180161</c:v>
                </c:pt>
                <c:pt idx="4904">
                  <c:v>415.96429810319586</c:v>
                </c:pt>
                <c:pt idx="4905">
                  <c:v>415.99529855633273</c:v>
                </c:pt>
                <c:pt idx="4906">
                  <c:v>415.98396231135786</c:v>
                </c:pt>
                <c:pt idx="4907">
                  <c:v>415.91900182061983</c:v>
                </c:pt>
                <c:pt idx="4908">
                  <c:v>415.8424538924528</c:v>
                </c:pt>
                <c:pt idx="4909">
                  <c:v>415.802914501278</c:v>
                </c:pt>
                <c:pt idx="4910">
                  <c:v>415.80789201548441</c:v>
                </c:pt>
                <c:pt idx="4911">
                  <c:v>415.8390917400273</c:v>
                </c:pt>
                <c:pt idx="4912">
                  <c:v>415.88502167653905</c:v>
                </c:pt>
                <c:pt idx="4913">
                  <c:v>415.93327633954124</c:v>
                </c:pt>
                <c:pt idx="4914">
                  <c:v>415.95689636163718</c:v>
                </c:pt>
                <c:pt idx="4915">
                  <c:v>415.93747482143607</c:v>
                </c:pt>
                <c:pt idx="4916">
                  <c:v>415.89129677531611</c:v>
                </c:pt>
                <c:pt idx="4917">
                  <c:v>415.85602381826902</c:v>
                </c:pt>
                <c:pt idx="4918">
                  <c:v>415.85492356691202</c:v>
                </c:pt>
                <c:pt idx="4919">
                  <c:v>415.87912281418801</c:v>
                </c:pt>
                <c:pt idx="4920">
                  <c:v>415.90142734628557</c:v>
                </c:pt>
                <c:pt idx="4921">
                  <c:v>415.90290478914454</c:v>
                </c:pt>
                <c:pt idx="4922">
                  <c:v>415.88445420431333</c:v>
                </c:pt>
                <c:pt idx="4923">
                  <c:v>415.85988287599241</c:v>
                </c:pt>
                <c:pt idx="4924">
                  <c:v>415.84869653967814</c:v>
                </c:pt>
                <c:pt idx="4925">
                  <c:v>415.86788447259255</c:v>
                </c:pt>
                <c:pt idx="4926">
                  <c:v>415.91156562026873</c:v>
                </c:pt>
                <c:pt idx="4927">
                  <c:v>415.94203157123656</c:v>
                </c:pt>
                <c:pt idx="4928">
                  <c:v>415.91875646483015</c:v>
                </c:pt>
                <c:pt idx="4929">
                  <c:v>415.83826139239181</c:v>
                </c:pt>
                <c:pt idx="4930">
                  <c:v>415.74229870732353</c:v>
                </c:pt>
                <c:pt idx="4931">
                  <c:v>415.69102098509336</c:v>
                </c:pt>
                <c:pt idx="4932">
                  <c:v>415.71917852992482</c:v>
                </c:pt>
                <c:pt idx="4933">
                  <c:v>415.79932735240249</c:v>
                </c:pt>
                <c:pt idx="4934">
                  <c:v>415.84906947696993</c:v>
                </c:pt>
                <c:pt idx="4935">
                  <c:v>415.79558337187677</c:v>
                </c:pt>
                <c:pt idx="4936">
                  <c:v>415.64613496208051</c:v>
                </c:pt>
                <c:pt idx="4937">
                  <c:v>415.48973480185578</c:v>
                </c:pt>
                <c:pt idx="4938">
                  <c:v>415.42042118213448</c:v>
                </c:pt>
                <c:pt idx="4939">
                  <c:v>415.45955661418157</c:v>
                </c:pt>
                <c:pt idx="4940">
                  <c:v>415.55533288057313</c:v>
                </c:pt>
                <c:pt idx="4941">
                  <c:v>415.64628074416703</c:v>
                </c:pt>
                <c:pt idx="4942">
                  <c:v>415.70751322741921</c:v>
                </c:pt>
                <c:pt idx="4943">
                  <c:v>415.73911414618743</c:v>
                </c:pt>
                <c:pt idx="4944">
                  <c:v>415.73995561248887</c:v>
                </c:pt>
                <c:pt idx="4945">
                  <c:v>415.71362342027641</c:v>
                </c:pt>
                <c:pt idx="4946">
                  <c:v>415.68270958243761</c:v>
                </c:pt>
                <c:pt idx="4947">
                  <c:v>415.66991380116758</c:v>
                </c:pt>
                <c:pt idx="4948">
                  <c:v>415.66837762499108</c:v>
                </c:pt>
                <c:pt idx="4949">
                  <c:v>415.65157210061307</c:v>
                </c:pt>
                <c:pt idx="4950">
                  <c:v>415.6147818186131</c:v>
                </c:pt>
                <c:pt idx="4951">
                  <c:v>415.59252345100248</c:v>
                </c:pt>
                <c:pt idx="4952">
                  <c:v>415.62669608093796</c:v>
                </c:pt>
                <c:pt idx="4953">
                  <c:v>415.72027143822362</c:v>
                </c:pt>
                <c:pt idx="4954">
                  <c:v>415.82899596153715</c:v>
                </c:pt>
                <c:pt idx="4955">
                  <c:v>415.90095178410309</c:v>
                </c:pt>
                <c:pt idx="4956">
                  <c:v>415.91813821482992</c:v>
                </c:pt>
                <c:pt idx="4957">
                  <c:v>415.89437615137092</c:v>
                </c:pt>
                <c:pt idx="4958">
                  <c:v>415.84179177840781</c:v>
                </c:pt>
                <c:pt idx="4959">
                  <c:v>415.75502447902369</c:v>
                </c:pt>
                <c:pt idx="4960">
                  <c:v>415.62846356196349</c:v>
                </c:pt>
                <c:pt idx="4961">
                  <c:v>415.47409768104097</c:v>
                </c:pt>
                <c:pt idx="4962">
                  <c:v>415.31792125822079</c:v>
                </c:pt>
                <c:pt idx="4963">
                  <c:v>415.18914573778972</c:v>
                </c:pt>
                <c:pt idx="4964">
                  <c:v>415.113294730691</c:v>
                </c:pt>
                <c:pt idx="4965">
                  <c:v>415.10238263285731</c:v>
                </c:pt>
                <c:pt idx="4966">
                  <c:v>415.14680543965096</c:v>
                </c:pt>
                <c:pt idx="4967">
                  <c:v>415.22187138561793</c:v>
                </c:pt>
                <c:pt idx="4968">
                  <c:v>415.30296751892587</c:v>
                </c:pt>
                <c:pt idx="4969">
                  <c:v>415.37528759237034</c:v>
                </c:pt>
                <c:pt idx="4970">
                  <c:v>415.43668602937089</c:v>
                </c:pt>
                <c:pt idx="4971">
                  <c:v>415.49543658198502</c:v>
                </c:pt>
                <c:pt idx="4972">
                  <c:v>415.5612028216741</c:v>
                </c:pt>
                <c:pt idx="4973">
                  <c:v>415.63273104142831</c:v>
                </c:pt>
                <c:pt idx="4974">
                  <c:v>415.69193870049742</c:v>
                </c:pt>
                <c:pt idx="4975">
                  <c:v>415.71529808775375</c:v>
                </c:pt>
                <c:pt idx="4976">
                  <c:v>415.70009359831204</c:v>
                </c:pt>
                <c:pt idx="4977">
                  <c:v>415.67492688472817</c:v>
                </c:pt>
                <c:pt idx="4978">
                  <c:v>415.67002353658324</c:v>
                </c:pt>
                <c:pt idx="4979">
                  <c:v>415.67964727506808</c:v>
                </c:pt>
                <c:pt idx="4980">
                  <c:v>415.66855340533635</c:v>
                </c:pt>
                <c:pt idx="4981">
                  <c:v>415.61338698567442</c:v>
                </c:pt>
                <c:pt idx="4982">
                  <c:v>415.52622772251277</c:v>
                </c:pt>
                <c:pt idx="4983">
                  <c:v>415.44286225070977</c:v>
                </c:pt>
                <c:pt idx="4984">
                  <c:v>415.39739574119756</c:v>
                </c:pt>
                <c:pt idx="4985">
                  <c:v>415.40059637685027</c:v>
                </c:pt>
                <c:pt idx="4986">
                  <c:v>415.43347137391618</c:v>
                </c:pt>
                <c:pt idx="4987">
                  <c:v>415.46374092655617</c:v>
                </c:pt>
                <c:pt idx="4988">
                  <c:v>415.46992866091523</c:v>
                </c:pt>
                <c:pt idx="4989">
                  <c:v>415.44929126842493</c:v>
                </c:pt>
                <c:pt idx="4990">
                  <c:v>415.40891140836402</c:v>
                </c:pt>
                <c:pt idx="4991">
                  <c:v>415.35507628919373</c:v>
                </c:pt>
                <c:pt idx="4992">
                  <c:v>415.29027511893599</c:v>
                </c:pt>
                <c:pt idx="4993">
                  <c:v>415.21814916685099</c:v>
                </c:pt>
                <c:pt idx="4994">
                  <c:v>415.14849582890395</c:v>
                </c:pt>
                <c:pt idx="4995">
                  <c:v>415.09346063611383</c:v>
                </c:pt>
                <c:pt idx="4996">
                  <c:v>415.05947069055196</c:v>
                </c:pt>
                <c:pt idx="4997">
                  <c:v>415.04579250311019</c:v>
                </c:pt>
                <c:pt idx="4998">
                  <c:v>415.0501023823544</c:v>
                </c:pt>
                <c:pt idx="4999">
                  <c:v>415.07469073522975</c:v>
                </c:pt>
                <c:pt idx="5000">
                  <c:v>415.12530522253877</c:v>
                </c:pt>
                <c:pt idx="5001">
                  <c:v>415.19746761445214</c:v>
                </c:pt>
                <c:pt idx="5002">
                  <c:v>415.26742134213907</c:v>
                </c:pt>
                <c:pt idx="5003">
                  <c:v>415.31137013571771</c:v>
                </c:pt>
                <c:pt idx="5004">
                  <c:v>415.33194472113564</c:v>
                </c:pt>
                <c:pt idx="5005">
                  <c:v>415.34837125585693</c:v>
                </c:pt>
                <c:pt idx="5006">
                  <c:v>415.3615282640755</c:v>
                </c:pt>
                <c:pt idx="5007">
                  <c:v>415.34584559224328</c:v>
                </c:pt>
                <c:pt idx="5008">
                  <c:v>415.27943713638916</c:v>
                </c:pt>
                <c:pt idx="5009">
                  <c:v>415.17448252390767</c:v>
                </c:pt>
                <c:pt idx="5010">
                  <c:v>415.07594840759049</c:v>
                </c:pt>
                <c:pt idx="5011">
                  <c:v>415.03121030178238</c:v>
                </c:pt>
                <c:pt idx="5012">
                  <c:v>415.05636683902122</c:v>
                </c:pt>
                <c:pt idx="5013">
                  <c:v>415.12495436829477</c:v>
                </c:pt>
                <c:pt idx="5014">
                  <c:v>415.18586751446821</c:v>
                </c:pt>
                <c:pt idx="5015">
                  <c:v>415.19725221411477</c:v>
                </c:pt>
                <c:pt idx="5016">
                  <c:v>415.15281546115972</c:v>
                </c:pt>
                <c:pt idx="5017">
                  <c:v>415.07841423299595</c:v>
                </c:pt>
                <c:pt idx="5018">
                  <c:v>415.00197567657347</c:v>
                </c:pt>
                <c:pt idx="5019">
                  <c:v>414.93172489596679</c:v>
                </c:pt>
                <c:pt idx="5020">
                  <c:v>414.86405407042457</c:v>
                </c:pt>
                <c:pt idx="5021">
                  <c:v>414.79955491154527</c:v>
                </c:pt>
                <c:pt idx="5022">
                  <c:v>414.74605840384152</c:v>
                </c:pt>
                <c:pt idx="5023">
                  <c:v>414.7154295437104</c:v>
                </c:pt>
                <c:pt idx="5024">
                  <c:v>414.71787519262955</c:v>
                </c:pt>
                <c:pt idx="5025">
                  <c:v>414.75082296253152</c:v>
                </c:pt>
                <c:pt idx="5026">
                  <c:v>414.7963586477851</c:v>
                </c:pt>
                <c:pt idx="5027">
                  <c:v>414.83617996560429</c:v>
                </c:pt>
                <c:pt idx="5028">
                  <c:v>414.86428685653442</c:v>
                </c:pt>
                <c:pt idx="5029">
                  <c:v>414.88390736492147</c:v>
                </c:pt>
                <c:pt idx="5030">
                  <c:v>414.9054882475823</c:v>
                </c:pt>
                <c:pt idx="5031">
                  <c:v>414.95242964518184</c:v>
                </c:pt>
                <c:pt idx="5032">
                  <c:v>415.04929242669243</c:v>
                </c:pt>
                <c:pt idx="5033">
                  <c:v>415.1869318717844</c:v>
                </c:pt>
                <c:pt idx="5034">
                  <c:v>415.30899814033921</c:v>
                </c:pt>
                <c:pt idx="5035">
                  <c:v>415.35342234749771</c:v>
                </c:pt>
                <c:pt idx="5036">
                  <c:v>415.31174524546083</c:v>
                </c:pt>
                <c:pt idx="5037">
                  <c:v>415.23698940451368</c:v>
                </c:pt>
                <c:pt idx="5038">
                  <c:v>415.18685957287181</c:v>
                </c:pt>
                <c:pt idx="5039">
                  <c:v>415.16689753285078</c:v>
                </c:pt>
                <c:pt idx="5040">
                  <c:v>415.13985862367213</c:v>
                </c:pt>
                <c:pt idx="5041">
                  <c:v>415.08600131021637</c:v>
                </c:pt>
                <c:pt idx="5042">
                  <c:v>415.03473389939916</c:v>
                </c:pt>
                <c:pt idx="5043">
                  <c:v>415.0269956995898</c:v>
                </c:pt>
                <c:pt idx="5044">
                  <c:v>415.06043318972161</c:v>
                </c:pt>
                <c:pt idx="5045">
                  <c:v>415.08999643872608</c:v>
                </c:pt>
                <c:pt idx="5046">
                  <c:v>415.08059597359005</c:v>
                </c:pt>
                <c:pt idx="5047">
                  <c:v>415.04226799218554</c:v>
                </c:pt>
                <c:pt idx="5048">
                  <c:v>415.00611190485074</c:v>
                </c:pt>
                <c:pt idx="5049">
                  <c:v>414.9805169106902</c:v>
                </c:pt>
                <c:pt idx="5050">
                  <c:v>414.94967212979435</c:v>
                </c:pt>
                <c:pt idx="5051">
                  <c:v>414.90688602818659</c:v>
                </c:pt>
                <c:pt idx="5052">
                  <c:v>414.8654936614542</c:v>
                </c:pt>
                <c:pt idx="5053">
                  <c:v>414.83833348826442</c:v>
                </c:pt>
                <c:pt idx="5054">
                  <c:v>414.8276173056509</c:v>
                </c:pt>
                <c:pt idx="5055">
                  <c:v>414.83549359075676</c:v>
                </c:pt>
                <c:pt idx="5056">
                  <c:v>414.86590139850347</c:v>
                </c:pt>
                <c:pt idx="5057">
                  <c:v>414.91128911606472</c:v>
                </c:pt>
                <c:pt idx="5058">
                  <c:v>414.95037766433734</c:v>
                </c:pt>
                <c:pt idx="5059">
                  <c:v>414.96731809289832</c:v>
                </c:pt>
                <c:pt idx="5060">
                  <c:v>414.96837866882669</c:v>
                </c:pt>
                <c:pt idx="5061">
                  <c:v>414.97323475560381</c:v>
                </c:pt>
                <c:pt idx="5062">
                  <c:v>414.99173716256377</c:v>
                </c:pt>
                <c:pt idx="5063">
                  <c:v>415.01448127977278</c:v>
                </c:pt>
                <c:pt idx="5064">
                  <c:v>415.02235120512779</c:v>
                </c:pt>
                <c:pt idx="5065">
                  <c:v>414.99789684048119</c:v>
                </c:pt>
                <c:pt idx="5066">
                  <c:v>414.93565726534541</c:v>
                </c:pt>
                <c:pt idx="5067">
                  <c:v>414.85583621885417</c:v>
                </c:pt>
                <c:pt idx="5068">
                  <c:v>414.7993788571676</c:v>
                </c:pt>
                <c:pt idx="5069">
                  <c:v>414.79226861696259</c:v>
                </c:pt>
                <c:pt idx="5070">
                  <c:v>414.82104183680116</c:v>
                </c:pt>
                <c:pt idx="5071">
                  <c:v>414.85194712795692</c:v>
                </c:pt>
                <c:pt idx="5072">
                  <c:v>414.85982732358474</c:v>
                </c:pt>
                <c:pt idx="5073">
                  <c:v>414.83480703253264</c:v>
                </c:pt>
                <c:pt idx="5074">
                  <c:v>414.78296144353624</c:v>
                </c:pt>
                <c:pt idx="5075">
                  <c:v>414.72752125107507</c:v>
                </c:pt>
                <c:pt idx="5076">
                  <c:v>414.69502187680246</c:v>
                </c:pt>
                <c:pt idx="5077">
                  <c:v>414.6976958337533</c:v>
                </c:pt>
                <c:pt idx="5078">
                  <c:v>414.73215993499474</c:v>
                </c:pt>
                <c:pt idx="5079">
                  <c:v>414.78319936588281</c:v>
                </c:pt>
                <c:pt idx="5080">
                  <c:v>414.82391915445658</c:v>
                </c:pt>
                <c:pt idx="5081">
                  <c:v>414.82936269338404</c:v>
                </c:pt>
                <c:pt idx="5082">
                  <c:v>414.80147954907716</c:v>
                </c:pt>
                <c:pt idx="5083">
                  <c:v>414.77295126594532</c:v>
                </c:pt>
                <c:pt idx="5084">
                  <c:v>414.78015285180527</c:v>
                </c:pt>
                <c:pt idx="5085">
                  <c:v>414.83395917929181</c:v>
                </c:pt>
                <c:pt idx="5086">
                  <c:v>414.91300736743153</c:v>
                </c:pt>
                <c:pt idx="5087">
                  <c:v>414.97728019993025</c:v>
                </c:pt>
                <c:pt idx="5088">
                  <c:v>414.99040953218798</c:v>
                </c:pt>
                <c:pt idx="5089">
                  <c:v>414.9433341007072</c:v>
                </c:pt>
                <c:pt idx="5090">
                  <c:v>414.86641555273388</c:v>
                </c:pt>
                <c:pt idx="5091">
                  <c:v>414.80924602632558</c:v>
                </c:pt>
                <c:pt idx="5092">
                  <c:v>414.79557770427999</c:v>
                </c:pt>
                <c:pt idx="5093">
                  <c:v>414.80510288742607</c:v>
                </c:pt>
                <c:pt idx="5094">
                  <c:v>414.80778991436836</c:v>
                </c:pt>
                <c:pt idx="5095">
                  <c:v>414.79914932732623</c:v>
                </c:pt>
                <c:pt idx="5096">
                  <c:v>414.78902936050645</c:v>
                </c:pt>
                <c:pt idx="5097">
                  <c:v>414.77756468639876</c:v>
                </c:pt>
                <c:pt idx="5098">
                  <c:v>414.76170167110229</c:v>
                </c:pt>
                <c:pt idx="5099">
                  <c:v>414.74873133953253</c:v>
                </c:pt>
                <c:pt idx="5100">
                  <c:v>414.7441177491437</c:v>
                </c:pt>
                <c:pt idx="5101">
                  <c:v>414.73601932948139</c:v>
                </c:pt>
                <c:pt idx="5102">
                  <c:v>414.70796278951894</c:v>
                </c:pt>
                <c:pt idx="5103">
                  <c:v>414.66386878602918</c:v>
                </c:pt>
                <c:pt idx="5104">
                  <c:v>414.62918848929144</c:v>
                </c:pt>
                <c:pt idx="5105">
                  <c:v>414.62508596167788</c:v>
                </c:pt>
                <c:pt idx="5106">
                  <c:v>414.64637515635633</c:v>
                </c:pt>
                <c:pt idx="5107">
                  <c:v>414.66368091106602</c:v>
                </c:pt>
                <c:pt idx="5108">
                  <c:v>414.64293535865187</c:v>
                </c:pt>
                <c:pt idx="5109">
                  <c:v>414.57227128975842</c:v>
                </c:pt>
                <c:pt idx="5110">
                  <c:v>414.48457614726533</c:v>
                </c:pt>
                <c:pt idx="5111">
                  <c:v>414.44746382182694</c:v>
                </c:pt>
                <c:pt idx="5112">
                  <c:v>414.51237621369262</c:v>
                </c:pt>
                <c:pt idx="5113">
                  <c:v>414.66853417297648</c:v>
                </c:pt>
                <c:pt idx="5114">
                  <c:v>414.84782668823317</c:v>
                </c:pt>
                <c:pt idx="5115">
                  <c:v>414.96931086298895</c:v>
                </c:pt>
                <c:pt idx="5116">
                  <c:v>414.98865002108192</c:v>
                </c:pt>
                <c:pt idx="5117">
                  <c:v>414.93127107967189</c:v>
                </c:pt>
                <c:pt idx="5118">
                  <c:v>414.87849071771012</c:v>
                </c:pt>
                <c:pt idx="5119">
                  <c:v>414.89371486119092</c:v>
                </c:pt>
                <c:pt idx="5120">
                  <c:v>414.9583073684633</c:v>
                </c:pt>
                <c:pt idx="5121">
                  <c:v>414.9984220348021</c:v>
                </c:pt>
                <c:pt idx="5122">
                  <c:v>414.96813744723698</c:v>
                </c:pt>
                <c:pt idx="5123">
                  <c:v>414.88891759570959</c:v>
                </c:pt>
                <c:pt idx="5124">
                  <c:v>414.81930278401069</c:v>
                </c:pt>
                <c:pt idx="5125">
                  <c:v>414.80258791620952</c:v>
                </c:pt>
                <c:pt idx="5126">
                  <c:v>414.83535166384303</c:v>
                </c:pt>
                <c:pt idx="5127">
                  <c:v>414.87520813878297</c:v>
                </c:pt>
                <c:pt idx="5128">
                  <c:v>414.88175646837976</c:v>
                </c:pt>
                <c:pt idx="5129">
                  <c:v>414.85218708940477</c:v>
                </c:pt>
                <c:pt idx="5130">
                  <c:v>414.81577179984066</c:v>
                </c:pt>
                <c:pt idx="5131">
                  <c:v>414.79978786513146</c:v>
                </c:pt>
                <c:pt idx="5132">
                  <c:v>414.8062788734008</c:v>
                </c:pt>
                <c:pt idx="5133">
                  <c:v>414.81401962510876</c:v>
                </c:pt>
                <c:pt idx="5134">
                  <c:v>414.79456480952678</c:v>
                </c:pt>
                <c:pt idx="5135">
                  <c:v>414.7325831652123</c:v>
                </c:pt>
                <c:pt idx="5136">
                  <c:v>414.64100915119707</c:v>
                </c:pt>
                <c:pt idx="5137">
                  <c:v>414.55931665415028</c:v>
                </c:pt>
                <c:pt idx="5138">
                  <c:v>414.53423725430002</c:v>
                </c:pt>
                <c:pt idx="5139">
                  <c:v>414.59292004160056</c:v>
                </c:pt>
                <c:pt idx="5140">
                  <c:v>414.72265411493765</c:v>
                </c:pt>
                <c:pt idx="5141">
                  <c:v>414.87201158738435</c:v>
                </c:pt>
                <c:pt idx="5142">
                  <c:v>414.97520597915309</c:v>
                </c:pt>
                <c:pt idx="5143">
                  <c:v>414.9861092466943</c:v>
                </c:pt>
                <c:pt idx="5144">
                  <c:v>414.90594614297402</c:v>
                </c:pt>
                <c:pt idx="5145">
                  <c:v>414.7858646773139</c:v>
                </c:pt>
                <c:pt idx="5146">
                  <c:v>414.69272597844235</c:v>
                </c:pt>
                <c:pt idx="5147">
                  <c:v>414.66010698621051</c:v>
                </c:pt>
                <c:pt idx="5148">
                  <c:v>414.66736841372688</c:v>
                </c:pt>
                <c:pt idx="5149">
                  <c:v>414.66707936168126</c:v>
                </c:pt>
                <c:pt idx="5150">
                  <c:v>414.63834733686724</c:v>
                </c:pt>
                <c:pt idx="5151">
                  <c:v>414.61086162984486</c:v>
                </c:pt>
                <c:pt idx="5152">
                  <c:v>414.62345846686395</c:v>
                </c:pt>
                <c:pt idx="5153">
                  <c:v>414.66340461984925</c:v>
                </c:pt>
                <c:pt idx="5154">
                  <c:v>414.67103486011837</c:v>
                </c:pt>
                <c:pt idx="5155">
                  <c:v>414.60652604750123</c:v>
                </c:pt>
                <c:pt idx="5156">
                  <c:v>414.48856556005433</c:v>
                </c:pt>
                <c:pt idx="5157">
                  <c:v>414.36764773833937</c:v>
                </c:pt>
                <c:pt idx="5158">
                  <c:v>414.28990885502316</c:v>
                </c:pt>
                <c:pt idx="5159">
                  <c:v>414.28943370594902</c:v>
                </c:pt>
                <c:pt idx="5160">
                  <c:v>414.37913521349537</c:v>
                </c:pt>
                <c:pt idx="5161">
                  <c:v>414.52467586660737</c:v>
                </c:pt>
                <c:pt idx="5162">
                  <c:v>414.64592486253741</c:v>
                </c:pt>
                <c:pt idx="5163">
                  <c:v>414.67481167504803</c:v>
                </c:pt>
                <c:pt idx="5164">
                  <c:v>414.61659177226221</c:v>
                </c:pt>
                <c:pt idx="5165">
                  <c:v>414.54247113195669</c:v>
                </c:pt>
                <c:pt idx="5166">
                  <c:v>414.52343448912092</c:v>
                </c:pt>
                <c:pt idx="5167">
                  <c:v>414.57808648292638</c:v>
                </c:pt>
                <c:pt idx="5168">
                  <c:v>414.67365763696625</c:v>
                </c:pt>
                <c:pt idx="5169">
                  <c:v>414.76209783986923</c:v>
                </c:pt>
                <c:pt idx="5170">
                  <c:v>414.81757898806933</c:v>
                </c:pt>
                <c:pt idx="5171">
                  <c:v>414.84707608966852</c:v>
                </c:pt>
                <c:pt idx="5172">
                  <c:v>414.86496420939403</c:v>
                </c:pt>
                <c:pt idx="5173">
                  <c:v>414.86171989920041</c:v>
                </c:pt>
                <c:pt idx="5174">
                  <c:v>414.80956874706925</c:v>
                </c:pt>
                <c:pt idx="5175">
                  <c:v>414.70269639312562</c:v>
                </c:pt>
                <c:pt idx="5176">
                  <c:v>414.58178705097839</c:v>
                </c:pt>
                <c:pt idx="5177">
                  <c:v>414.50625218211218</c:v>
                </c:pt>
                <c:pt idx="5178">
                  <c:v>414.4963314285705</c:v>
                </c:pt>
                <c:pt idx="5179">
                  <c:v>414.5069659586876</c:v>
                </c:pt>
                <c:pt idx="5180">
                  <c:v>414.47127530023732</c:v>
                </c:pt>
                <c:pt idx="5181">
                  <c:v>414.37680562197073</c:v>
                </c:pt>
                <c:pt idx="5182">
                  <c:v>414.29117977302298</c:v>
                </c:pt>
                <c:pt idx="5183">
                  <c:v>414.30091623113054</c:v>
                </c:pt>
                <c:pt idx="5184">
                  <c:v>414.42258237606831</c:v>
                </c:pt>
                <c:pt idx="5185">
                  <c:v>414.57970223343494</c:v>
                </c:pt>
                <c:pt idx="5186">
                  <c:v>414.67068680704523</c:v>
                </c:pt>
                <c:pt idx="5187">
                  <c:v>414.65387324069445</c:v>
                </c:pt>
                <c:pt idx="5188">
                  <c:v>414.5608688751152</c:v>
                </c:pt>
                <c:pt idx="5189">
                  <c:v>414.44362133577778</c:v>
                </c:pt>
                <c:pt idx="5190">
                  <c:v>414.33555292347012</c:v>
                </c:pt>
                <c:pt idx="5191">
                  <c:v>414.25684577790554</c:v>
                </c:pt>
                <c:pt idx="5192">
                  <c:v>414.21872557161441</c:v>
                </c:pt>
                <c:pt idx="5193">
                  <c:v>414.20988969176142</c:v>
                </c:pt>
                <c:pt idx="5194">
                  <c:v>414.20274531648744</c:v>
                </c:pt>
                <c:pt idx="5195">
                  <c:v>414.1850167367196</c:v>
                </c:pt>
                <c:pt idx="5196">
                  <c:v>414.17180619500618</c:v>
                </c:pt>
                <c:pt idx="5197">
                  <c:v>414.18051536016884</c:v>
                </c:pt>
                <c:pt idx="5198">
                  <c:v>414.20629809688199</c:v>
                </c:pt>
                <c:pt idx="5199">
                  <c:v>414.23005789827846</c:v>
                </c:pt>
                <c:pt idx="5200">
                  <c:v>414.24024265268025</c:v>
                </c:pt>
                <c:pt idx="5201">
                  <c:v>414.23562495438722</c:v>
                </c:pt>
                <c:pt idx="5202">
                  <c:v>414.21437514091588</c:v>
                </c:pt>
                <c:pt idx="5203">
                  <c:v>414.17577064745257</c:v>
                </c:pt>
                <c:pt idx="5204">
                  <c:v>414.13326360776239</c:v>
                </c:pt>
                <c:pt idx="5205">
                  <c:v>414.11316309256745</c:v>
                </c:pt>
                <c:pt idx="5206">
                  <c:v>414.13163554673349</c:v>
                </c:pt>
                <c:pt idx="5207">
                  <c:v>414.17592430884622</c:v>
                </c:pt>
                <c:pt idx="5208">
                  <c:v>414.2155523458112</c:v>
                </c:pt>
                <c:pt idx="5209">
                  <c:v>414.23293127912029</c:v>
                </c:pt>
                <c:pt idx="5210">
                  <c:v>414.23826758010807</c:v>
                </c:pt>
                <c:pt idx="5211">
                  <c:v>414.25336170043909</c:v>
                </c:pt>
                <c:pt idx="5212">
                  <c:v>414.28465271525044</c:v>
                </c:pt>
                <c:pt idx="5213">
                  <c:v>414.31385872139208</c:v>
                </c:pt>
                <c:pt idx="5214">
                  <c:v>414.31347987159893</c:v>
                </c:pt>
                <c:pt idx="5215">
                  <c:v>414.27365881498059</c:v>
                </c:pt>
                <c:pt idx="5216">
                  <c:v>414.21878645335357</c:v>
                </c:pt>
                <c:pt idx="5217">
                  <c:v>414.19370875049179</c:v>
                </c:pt>
                <c:pt idx="5218">
                  <c:v>414.22188979534735</c:v>
                </c:pt>
                <c:pt idx="5219">
                  <c:v>414.27578897279284</c:v>
                </c:pt>
                <c:pt idx="5220">
                  <c:v>414.3005439056617</c:v>
                </c:pt>
                <c:pt idx="5221">
                  <c:v>414.27278435900485</c:v>
                </c:pt>
                <c:pt idx="5222">
                  <c:v>414.22743676879787</c:v>
                </c:pt>
                <c:pt idx="5223">
                  <c:v>414.21991114905308</c:v>
                </c:pt>
                <c:pt idx="5224">
                  <c:v>414.26875435023743</c:v>
                </c:pt>
                <c:pt idx="5225">
                  <c:v>414.34329966041918</c:v>
                </c:pt>
                <c:pt idx="5226">
                  <c:v>414.40162618186497</c:v>
                </c:pt>
                <c:pt idx="5227">
                  <c:v>414.42779768224341</c:v>
                </c:pt>
                <c:pt idx="5228">
                  <c:v>414.43204569398716</c:v>
                </c:pt>
                <c:pt idx="5229">
                  <c:v>414.42908809222735</c:v>
                </c:pt>
                <c:pt idx="5230">
                  <c:v>414.42368117629837</c:v>
                </c:pt>
                <c:pt idx="5231">
                  <c:v>414.41046152764659</c:v>
                </c:pt>
                <c:pt idx="5232">
                  <c:v>414.38309775361625</c:v>
                </c:pt>
                <c:pt idx="5233">
                  <c:v>414.34343185987069</c:v>
                </c:pt>
                <c:pt idx="5234">
                  <c:v>414.29789823418503</c:v>
                </c:pt>
                <c:pt idx="5235">
                  <c:v>414.24750988361598</c:v>
                </c:pt>
                <c:pt idx="5236">
                  <c:v>414.192978404754</c:v>
                </c:pt>
                <c:pt idx="5237">
                  <c:v>414.14905714042141</c:v>
                </c:pt>
                <c:pt idx="5238">
                  <c:v>414.13783405787893</c:v>
                </c:pt>
                <c:pt idx="5239">
                  <c:v>414.16059003922607</c:v>
                </c:pt>
                <c:pt idx="5240">
                  <c:v>414.18605776964387</c:v>
                </c:pt>
                <c:pt idx="5241">
                  <c:v>414.17762743388596</c:v>
                </c:pt>
                <c:pt idx="5242">
                  <c:v>414.13229772145064</c:v>
                </c:pt>
                <c:pt idx="5243">
                  <c:v>414.084037305511</c:v>
                </c:pt>
                <c:pt idx="5244">
                  <c:v>414.063225413731</c:v>
                </c:pt>
                <c:pt idx="5245">
                  <c:v>414.06083645787794</c:v>
                </c:pt>
                <c:pt idx="5246">
                  <c:v>414.04532581151091</c:v>
                </c:pt>
                <c:pt idx="5247">
                  <c:v>414.01085364220739</c:v>
                </c:pt>
                <c:pt idx="5248">
                  <c:v>413.989182696076</c:v>
                </c:pt>
                <c:pt idx="5249">
                  <c:v>414.0065154009194</c:v>
                </c:pt>
                <c:pt idx="5250">
                  <c:v>414.04499838683955</c:v>
                </c:pt>
                <c:pt idx="5251">
                  <c:v>414.06305727111601</c:v>
                </c:pt>
                <c:pt idx="5252">
                  <c:v>414.04678306121247</c:v>
                </c:pt>
                <c:pt idx="5253">
                  <c:v>414.02307261087947</c:v>
                </c:pt>
                <c:pt idx="5254">
                  <c:v>414.02155493431786</c:v>
                </c:pt>
                <c:pt idx="5255">
                  <c:v>414.04191256868273</c:v>
                </c:pt>
                <c:pt idx="5256">
                  <c:v>414.0648334764291</c:v>
                </c:pt>
                <c:pt idx="5257">
                  <c:v>414.07685277315903</c:v>
                </c:pt>
                <c:pt idx="5258">
                  <c:v>414.07193741811238</c:v>
                </c:pt>
                <c:pt idx="5259">
                  <c:v>414.04317348351157</c:v>
                </c:pt>
                <c:pt idx="5260">
                  <c:v>413.99133872651976</c:v>
                </c:pt>
                <c:pt idx="5261">
                  <c:v>413.93796322270555</c:v>
                </c:pt>
                <c:pt idx="5262">
                  <c:v>413.91413109712124</c:v>
                </c:pt>
                <c:pt idx="5263">
                  <c:v>413.93182186885832</c:v>
                </c:pt>
                <c:pt idx="5264">
                  <c:v>413.97394562062277</c:v>
                </c:pt>
                <c:pt idx="5265">
                  <c:v>414.01417945056761</c:v>
                </c:pt>
                <c:pt idx="5266">
                  <c:v>414.03669176749383</c:v>
                </c:pt>
                <c:pt idx="5267">
                  <c:v>414.03483059640354</c:v>
                </c:pt>
                <c:pt idx="5268">
                  <c:v>414.00701030061197</c:v>
                </c:pt>
                <c:pt idx="5269">
                  <c:v>413.96418425533699</c:v>
                </c:pt>
                <c:pt idx="5270">
                  <c:v>413.92893461730404</c:v>
                </c:pt>
                <c:pt idx="5271">
                  <c:v>413.91498888723561</c:v>
                </c:pt>
                <c:pt idx="5272">
                  <c:v>413.91417457413439</c:v>
                </c:pt>
                <c:pt idx="5273">
                  <c:v>413.91156922149986</c:v>
                </c:pt>
                <c:pt idx="5274">
                  <c:v>413.90675438463711</c:v>
                </c:pt>
                <c:pt idx="5275">
                  <c:v>413.91018884192829</c:v>
                </c:pt>
                <c:pt idx="5276">
                  <c:v>413.92161224097498</c:v>
                </c:pt>
                <c:pt idx="5277">
                  <c:v>413.92472899857495</c:v>
                </c:pt>
                <c:pt idx="5278">
                  <c:v>413.90872375697961</c:v>
                </c:pt>
                <c:pt idx="5279">
                  <c:v>413.88594972368952</c:v>
                </c:pt>
                <c:pt idx="5280">
                  <c:v>413.87882815147844</c:v>
                </c:pt>
                <c:pt idx="5281">
                  <c:v>413.89476057048751</c:v>
                </c:pt>
                <c:pt idx="5282">
                  <c:v>413.92459862437636</c:v>
                </c:pt>
                <c:pt idx="5283">
                  <c:v>413.96036789349972</c:v>
                </c:pt>
                <c:pt idx="5284">
                  <c:v>413.99866011227761</c:v>
                </c:pt>
                <c:pt idx="5285">
                  <c:v>414.02729910279459</c:v>
                </c:pt>
                <c:pt idx="5286">
                  <c:v>414.02720682565479</c:v>
                </c:pt>
                <c:pt idx="5287">
                  <c:v>413.99570372361751</c:v>
                </c:pt>
                <c:pt idx="5288">
                  <c:v>413.95725940695672</c:v>
                </c:pt>
                <c:pt idx="5289">
                  <c:v>413.94412296033357</c:v>
                </c:pt>
                <c:pt idx="5290">
                  <c:v>413.97225798971834</c:v>
                </c:pt>
                <c:pt idx="5291">
                  <c:v>414.03515846104176</c:v>
                </c:pt>
                <c:pt idx="5292">
                  <c:v>414.10618738213424</c:v>
                </c:pt>
                <c:pt idx="5293">
                  <c:v>414.14395270128063</c:v>
                </c:pt>
                <c:pt idx="5294">
                  <c:v>414.11481097019913</c:v>
                </c:pt>
                <c:pt idx="5295">
                  <c:v>414.02272405054447</c:v>
                </c:pt>
                <c:pt idx="5296">
                  <c:v>413.90869318926212</c:v>
                </c:pt>
                <c:pt idx="5297">
                  <c:v>413.81705572360869</c:v>
                </c:pt>
                <c:pt idx="5298">
                  <c:v>413.77231625137296</c:v>
                </c:pt>
                <c:pt idx="5299">
                  <c:v>413.78529488936863</c:v>
                </c:pt>
                <c:pt idx="5300">
                  <c:v>413.85550179652586</c:v>
                </c:pt>
                <c:pt idx="5301">
                  <c:v>413.95245701962517</c:v>
                </c:pt>
                <c:pt idx="5302">
                  <c:v>414.01586429383576</c:v>
                </c:pt>
                <c:pt idx="5303">
                  <c:v>414.00327093467939</c:v>
                </c:pt>
                <c:pt idx="5304">
                  <c:v>413.93556357694263</c:v>
                </c:pt>
                <c:pt idx="5305">
                  <c:v>413.87651129091131</c:v>
                </c:pt>
                <c:pt idx="5306">
                  <c:v>413.87005221860119</c:v>
                </c:pt>
                <c:pt idx="5307">
                  <c:v>413.9118855915022</c:v>
                </c:pt>
                <c:pt idx="5308">
                  <c:v>413.97290785626024</c:v>
                </c:pt>
                <c:pt idx="5309">
                  <c:v>414.02884774899331</c:v>
                </c:pt>
                <c:pt idx="5310">
                  <c:v>414.06968734339739</c:v>
                </c:pt>
                <c:pt idx="5311">
                  <c:v>414.0982273032335</c:v>
                </c:pt>
                <c:pt idx="5312">
                  <c:v>414.12143454482492</c:v>
                </c:pt>
                <c:pt idx="5313">
                  <c:v>414.13611369800071</c:v>
                </c:pt>
                <c:pt idx="5314">
                  <c:v>414.1292368530261</c:v>
                </c:pt>
                <c:pt idx="5315">
                  <c:v>414.09818357902105</c:v>
                </c:pt>
                <c:pt idx="5316">
                  <c:v>414.0577575447673</c:v>
                </c:pt>
                <c:pt idx="5317">
                  <c:v>414.01766871061938</c:v>
                </c:pt>
                <c:pt idx="5318">
                  <c:v>413.96677438754358</c:v>
                </c:pt>
                <c:pt idx="5319">
                  <c:v>413.89250667973425</c:v>
                </c:pt>
                <c:pt idx="5320">
                  <c:v>413.80790026130461</c:v>
                </c:pt>
                <c:pt idx="5321">
                  <c:v>413.74907224159898</c:v>
                </c:pt>
                <c:pt idx="5322">
                  <c:v>413.74692014092233</c:v>
                </c:pt>
                <c:pt idx="5323">
                  <c:v>413.8002734754939</c:v>
                </c:pt>
                <c:pt idx="5324">
                  <c:v>413.87130220265624</c:v>
                </c:pt>
                <c:pt idx="5325">
                  <c:v>413.91207833254634</c:v>
                </c:pt>
                <c:pt idx="5326">
                  <c:v>413.90645025359316</c:v>
                </c:pt>
                <c:pt idx="5327">
                  <c:v>413.88487044048435</c:v>
                </c:pt>
                <c:pt idx="5328">
                  <c:v>413.89343131483298</c:v>
                </c:pt>
                <c:pt idx="5329">
                  <c:v>413.95450374894017</c:v>
                </c:pt>
                <c:pt idx="5330">
                  <c:v>414.05833555152179</c:v>
                </c:pt>
                <c:pt idx="5331">
                  <c:v>414.17722592140376</c:v>
                </c:pt>
                <c:pt idx="5332">
                  <c:v>414.2789210837837</c:v>
                </c:pt>
                <c:pt idx="5333">
                  <c:v>414.33577005536995</c:v>
                </c:pt>
                <c:pt idx="5334">
                  <c:v>414.33333062476424</c:v>
                </c:pt>
                <c:pt idx="5335">
                  <c:v>414.27917302631886</c:v>
                </c:pt>
                <c:pt idx="5336">
                  <c:v>414.20776019380764</c:v>
                </c:pt>
                <c:pt idx="5337">
                  <c:v>414.1671221841072</c:v>
                </c:pt>
                <c:pt idx="5338">
                  <c:v>414.18363940513382</c:v>
                </c:pt>
                <c:pt idx="5339">
                  <c:v>414.23530528768185</c:v>
                </c:pt>
                <c:pt idx="5340">
                  <c:v>414.26799845928088</c:v>
                </c:pt>
                <c:pt idx="5341">
                  <c:v>414.2421379891112</c:v>
                </c:pt>
                <c:pt idx="5342">
                  <c:v>414.15916991488075</c:v>
                </c:pt>
                <c:pt idx="5343">
                  <c:v>414.04629514618932</c:v>
                </c:pt>
                <c:pt idx="5344">
                  <c:v>413.93158107116636</c:v>
                </c:pt>
                <c:pt idx="5345">
                  <c:v>413.83715578918896</c:v>
                </c:pt>
                <c:pt idx="5346">
                  <c:v>413.77653003093695</c:v>
                </c:pt>
                <c:pt idx="5347">
                  <c:v>413.74662772078239</c:v>
                </c:pt>
                <c:pt idx="5348">
                  <c:v>413.73429464199597</c:v>
                </c:pt>
                <c:pt idx="5349">
                  <c:v>413.7371876576633</c:v>
                </c:pt>
                <c:pt idx="5350">
                  <c:v>413.76612478736581</c:v>
                </c:pt>
                <c:pt idx="5351">
                  <c:v>413.81976316647291</c:v>
                </c:pt>
                <c:pt idx="5352">
                  <c:v>413.86748973057871</c:v>
                </c:pt>
                <c:pt idx="5353">
                  <c:v>413.87310416718174</c:v>
                </c:pt>
                <c:pt idx="5354">
                  <c:v>413.84017765102158</c:v>
                </c:pt>
                <c:pt idx="5355">
                  <c:v>413.82006155972266</c:v>
                </c:pt>
                <c:pt idx="5356">
                  <c:v>413.85844427267955</c:v>
                </c:pt>
                <c:pt idx="5357">
                  <c:v>413.93997579229455</c:v>
                </c:pt>
                <c:pt idx="5358">
                  <c:v>414.00368789197557</c:v>
                </c:pt>
                <c:pt idx="5359">
                  <c:v>414.01158579412521</c:v>
                </c:pt>
                <c:pt idx="5360">
                  <c:v>413.985350286494</c:v>
                </c:pt>
                <c:pt idx="5361">
                  <c:v>413.97209365234818</c:v>
                </c:pt>
                <c:pt idx="5362">
                  <c:v>413.98645995840894</c:v>
                </c:pt>
                <c:pt idx="5363">
                  <c:v>413.99515531245754</c:v>
                </c:pt>
                <c:pt idx="5364">
                  <c:v>413.95487715188494</c:v>
                </c:pt>
                <c:pt idx="5365">
                  <c:v>413.8580655072339</c:v>
                </c:pt>
                <c:pt idx="5366">
                  <c:v>413.74115836198632</c:v>
                </c:pt>
                <c:pt idx="5367">
                  <c:v>413.65541238181902</c:v>
                </c:pt>
                <c:pt idx="5368">
                  <c:v>413.63429512947698</c:v>
                </c:pt>
                <c:pt idx="5369">
                  <c:v>413.68164902165927</c:v>
                </c:pt>
                <c:pt idx="5370">
                  <c:v>413.77460439307544</c:v>
                </c:pt>
                <c:pt idx="5371">
                  <c:v>413.86975543663141</c:v>
                </c:pt>
                <c:pt idx="5372">
                  <c:v>413.92061643599897</c:v>
                </c:pt>
                <c:pt idx="5373">
                  <c:v>413.90862925480099</c:v>
                </c:pt>
                <c:pt idx="5374">
                  <c:v>413.85794383409956</c:v>
                </c:pt>
                <c:pt idx="5375">
                  <c:v>413.81199281339576</c:v>
                </c:pt>
                <c:pt idx="5376">
                  <c:v>413.7963948506943</c:v>
                </c:pt>
                <c:pt idx="5377">
                  <c:v>413.80454756865845</c:v>
                </c:pt>
                <c:pt idx="5378">
                  <c:v>413.81365471689139</c:v>
                </c:pt>
                <c:pt idx="5379">
                  <c:v>413.81449764057089</c:v>
                </c:pt>
                <c:pt idx="5380">
                  <c:v>413.82547727494023</c:v>
                </c:pt>
                <c:pt idx="5381">
                  <c:v>413.87032618897189</c:v>
                </c:pt>
                <c:pt idx="5382">
                  <c:v>413.94104963132889</c:v>
                </c:pt>
                <c:pt idx="5383">
                  <c:v>413.99280598211988</c:v>
                </c:pt>
                <c:pt idx="5384">
                  <c:v>413.98199983718911</c:v>
                </c:pt>
                <c:pt idx="5385">
                  <c:v>413.90928466947128</c:v>
                </c:pt>
                <c:pt idx="5386">
                  <c:v>413.82399195047026</c:v>
                </c:pt>
                <c:pt idx="5387">
                  <c:v>413.78095135696742</c:v>
                </c:pt>
                <c:pt idx="5388">
                  <c:v>413.78666248881711</c:v>
                </c:pt>
                <c:pt idx="5389">
                  <c:v>413.79392140809853</c:v>
                </c:pt>
                <c:pt idx="5390">
                  <c:v>413.7589499180333</c:v>
                </c:pt>
                <c:pt idx="5391">
                  <c:v>413.69599265785678</c:v>
                </c:pt>
                <c:pt idx="5392">
                  <c:v>413.66237721099509</c:v>
                </c:pt>
                <c:pt idx="5393">
                  <c:v>413.69681092164603</c:v>
                </c:pt>
                <c:pt idx="5394">
                  <c:v>413.78723273919076</c:v>
                </c:pt>
                <c:pt idx="5395">
                  <c:v>413.89361192938986</c:v>
                </c:pt>
                <c:pt idx="5396">
                  <c:v>413.98597272206291</c:v>
                </c:pt>
                <c:pt idx="5397">
                  <c:v>414.06072995106632</c:v>
                </c:pt>
                <c:pt idx="5398">
                  <c:v>414.12969742611602</c:v>
                </c:pt>
                <c:pt idx="5399">
                  <c:v>414.1919128940724</c:v>
                </c:pt>
                <c:pt idx="5400">
                  <c:v>414.21643551220086</c:v>
                </c:pt>
                <c:pt idx="5401">
                  <c:v>414.16478361401613</c:v>
                </c:pt>
                <c:pt idx="5402">
                  <c:v>414.03316415268336</c:v>
                </c:pt>
                <c:pt idx="5403">
                  <c:v>413.86356327053966</c:v>
                </c:pt>
                <c:pt idx="5404">
                  <c:v>413.71441743333452</c:v>
                </c:pt>
                <c:pt idx="5405">
                  <c:v>413.62658724931663</c:v>
                </c:pt>
                <c:pt idx="5406">
                  <c:v>413.60868109735497</c:v>
                </c:pt>
                <c:pt idx="5407">
                  <c:v>413.63826896786799</c:v>
                </c:pt>
                <c:pt idx="5408">
                  <c:v>413.67382479013895</c:v>
                </c:pt>
                <c:pt idx="5409">
                  <c:v>413.67883207675175</c:v>
                </c:pt>
                <c:pt idx="5410">
                  <c:v>413.64901328202092</c:v>
                </c:pt>
                <c:pt idx="5411">
                  <c:v>413.61719892961412</c:v>
                </c:pt>
                <c:pt idx="5412">
                  <c:v>413.62044723354933</c:v>
                </c:pt>
                <c:pt idx="5413">
                  <c:v>413.65634828804167</c:v>
                </c:pt>
                <c:pt idx="5414">
                  <c:v>413.68073273783784</c:v>
                </c:pt>
                <c:pt idx="5415">
                  <c:v>413.65483352865397</c:v>
                </c:pt>
                <c:pt idx="5416">
                  <c:v>413.58294400650209</c:v>
                </c:pt>
                <c:pt idx="5417">
                  <c:v>413.49707173962088</c:v>
                </c:pt>
                <c:pt idx="5418">
                  <c:v>413.42182007478772</c:v>
                </c:pt>
                <c:pt idx="5419">
                  <c:v>413.36717503274633</c:v>
                </c:pt>
                <c:pt idx="5420">
                  <c:v>413.34372542904686</c:v>
                </c:pt>
                <c:pt idx="5421">
                  <c:v>413.36765404566978</c:v>
                </c:pt>
                <c:pt idx="5422">
                  <c:v>413.44277998531686</c:v>
                </c:pt>
                <c:pt idx="5423">
                  <c:v>413.5409073110057</c:v>
                </c:pt>
                <c:pt idx="5424">
                  <c:v>413.61478594694785</c:v>
                </c:pt>
                <c:pt idx="5425">
                  <c:v>413.63758317909839</c:v>
                </c:pt>
                <c:pt idx="5426">
                  <c:v>413.61879816841287</c:v>
                </c:pt>
                <c:pt idx="5427">
                  <c:v>413.58161682725324</c:v>
                </c:pt>
                <c:pt idx="5428">
                  <c:v>413.54471451231365</c:v>
                </c:pt>
                <c:pt idx="5429">
                  <c:v>413.52798765386439</c:v>
                </c:pt>
                <c:pt idx="5430">
                  <c:v>413.54884509906907</c:v>
                </c:pt>
                <c:pt idx="5431">
                  <c:v>413.59885761005091</c:v>
                </c:pt>
                <c:pt idx="5432">
                  <c:v>413.64217299062631</c:v>
                </c:pt>
                <c:pt idx="5433">
                  <c:v>413.65037184044115</c:v>
                </c:pt>
                <c:pt idx="5434">
                  <c:v>413.6259926885989</c:v>
                </c:pt>
                <c:pt idx="5435">
                  <c:v>413.58563673183562</c:v>
                </c:pt>
                <c:pt idx="5436">
                  <c:v>413.54052447020115</c:v>
                </c:pt>
                <c:pt idx="5437">
                  <c:v>413.50429659623683</c:v>
                </c:pt>
                <c:pt idx="5438">
                  <c:v>413.49886293871077</c:v>
                </c:pt>
                <c:pt idx="5439">
                  <c:v>413.53565347778937</c:v>
                </c:pt>
                <c:pt idx="5440">
                  <c:v>413.59940827865171</c:v>
                </c:pt>
                <c:pt idx="5441">
                  <c:v>413.65748420529638</c:v>
                </c:pt>
                <c:pt idx="5442">
                  <c:v>413.67991116777819</c:v>
                </c:pt>
                <c:pt idx="5443">
                  <c:v>413.65206279994396</c:v>
                </c:pt>
                <c:pt idx="5444">
                  <c:v>413.5802419093032</c:v>
                </c:pt>
                <c:pt idx="5445">
                  <c:v>413.49258297022544</c:v>
                </c:pt>
                <c:pt idx="5446">
                  <c:v>413.42748256987352</c:v>
                </c:pt>
                <c:pt idx="5447">
                  <c:v>413.40724600043279</c:v>
                </c:pt>
                <c:pt idx="5448">
                  <c:v>413.42023218016436</c:v>
                </c:pt>
                <c:pt idx="5449">
                  <c:v>413.43686047343749</c:v>
                </c:pt>
                <c:pt idx="5450">
                  <c:v>413.4434123722483</c:v>
                </c:pt>
                <c:pt idx="5451">
                  <c:v>413.45296926519183</c:v>
                </c:pt>
                <c:pt idx="5452">
                  <c:v>413.48403023496951</c:v>
                </c:pt>
                <c:pt idx="5453">
                  <c:v>413.53470255505056</c:v>
                </c:pt>
                <c:pt idx="5454">
                  <c:v>413.58041658584432</c:v>
                </c:pt>
                <c:pt idx="5455">
                  <c:v>413.5979038181087</c:v>
                </c:pt>
                <c:pt idx="5456">
                  <c:v>413.59027052971555</c:v>
                </c:pt>
                <c:pt idx="5457">
                  <c:v>413.58529894051799</c:v>
                </c:pt>
                <c:pt idx="5458">
                  <c:v>413.61297490142726</c:v>
                </c:pt>
                <c:pt idx="5459">
                  <c:v>413.68925154492871</c:v>
                </c:pt>
                <c:pt idx="5460">
                  <c:v>413.809678966734</c:v>
                </c:pt>
                <c:pt idx="5461">
                  <c:v>413.94370213511814</c:v>
                </c:pt>
                <c:pt idx="5462">
                  <c:v>414.04274619919954</c:v>
                </c:pt>
                <c:pt idx="5463">
                  <c:v>414.07218571367468</c:v>
                </c:pt>
                <c:pt idx="5464">
                  <c:v>414.04002926559718</c:v>
                </c:pt>
                <c:pt idx="5465">
                  <c:v>413.98927386041589</c:v>
                </c:pt>
                <c:pt idx="5466">
                  <c:v>413.95830037006147</c:v>
                </c:pt>
                <c:pt idx="5467">
                  <c:v>413.9466300103972</c:v>
                </c:pt>
                <c:pt idx="5468">
                  <c:v>413.92015813509386</c:v>
                </c:pt>
                <c:pt idx="5469">
                  <c:v>413.84987507803834</c:v>
                </c:pt>
                <c:pt idx="5470">
                  <c:v>413.74126992621296</c:v>
                </c:pt>
                <c:pt idx="5471">
                  <c:v>413.62713562040517</c:v>
                </c:pt>
                <c:pt idx="5472">
                  <c:v>413.54150122809938</c:v>
                </c:pt>
                <c:pt idx="5473">
                  <c:v>413.50539512543588</c:v>
                </c:pt>
                <c:pt idx="5474">
                  <c:v>413.52922136688204</c:v>
                </c:pt>
                <c:pt idx="5475">
                  <c:v>413.61183122211503</c:v>
                </c:pt>
                <c:pt idx="5476">
                  <c:v>413.72726568435917</c:v>
                </c:pt>
                <c:pt idx="5477">
                  <c:v>413.8252129229802</c:v>
                </c:pt>
                <c:pt idx="5478">
                  <c:v>413.86817420093325</c:v>
                </c:pt>
                <c:pt idx="5479">
                  <c:v>413.87061044218262</c:v>
                </c:pt>
                <c:pt idx="5480">
                  <c:v>413.88279442309141</c:v>
                </c:pt>
                <c:pt idx="5481">
                  <c:v>413.93062808237494</c:v>
                </c:pt>
                <c:pt idx="5482">
                  <c:v>413.98661843959843</c:v>
                </c:pt>
                <c:pt idx="5483">
                  <c:v>414.00525437663305</c:v>
                </c:pt>
                <c:pt idx="5484">
                  <c:v>413.97254882557269</c:v>
                </c:pt>
                <c:pt idx="5485">
                  <c:v>413.9165841272918</c:v>
                </c:pt>
                <c:pt idx="5486">
                  <c:v>413.88508852442436</c:v>
                </c:pt>
                <c:pt idx="5487">
                  <c:v>413.91609637533941</c:v>
                </c:pt>
                <c:pt idx="5488">
                  <c:v>414.01018539062972</c:v>
                </c:pt>
                <c:pt idx="5489">
                  <c:v>414.12096488484104</c:v>
                </c:pt>
                <c:pt idx="5490">
                  <c:v>414.18666031765054</c:v>
                </c:pt>
                <c:pt idx="5491">
                  <c:v>414.18161428534034</c:v>
                </c:pt>
                <c:pt idx="5492">
                  <c:v>414.13375402139519</c:v>
                </c:pt>
                <c:pt idx="5493">
                  <c:v>414.09330966396152</c:v>
                </c:pt>
                <c:pt idx="5494">
                  <c:v>414.08960510214087</c:v>
                </c:pt>
                <c:pt idx="5495">
                  <c:v>414.11339233242433</c:v>
                </c:pt>
                <c:pt idx="5496">
                  <c:v>414.13467523431859</c:v>
                </c:pt>
                <c:pt idx="5497">
                  <c:v>414.13597791460757</c:v>
                </c:pt>
                <c:pt idx="5498">
                  <c:v>414.12366236901806</c:v>
                </c:pt>
                <c:pt idx="5499">
                  <c:v>414.10894434580973</c:v>
                </c:pt>
                <c:pt idx="5500">
                  <c:v>414.09285630939155</c:v>
                </c:pt>
                <c:pt idx="5501">
                  <c:v>414.07264072763769</c:v>
                </c:pt>
                <c:pt idx="5502">
                  <c:v>414.04889995996894</c:v>
                </c:pt>
                <c:pt idx="5503">
                  <c:v>414.02517355395901</c:v>
                </c:pt>
                <c:pt idx="5504">
                  <c:v>414.01159953987803</c:v>
                </c:pt>
                <c:pt idx="5505">
                  <c:v>414.02618059883969</c:v>
                </c:pt>
                <c:pt idx="5506">
                  <c:v>414.07916019819618</c:v>
                </c:pt>
                <c:pt idx="5507">
                  <c:v>414.15287249788406</c:v>
                </c:pt>
                <c:pt idx="5508">
                  <c:v>414.20552283754819</c:v>
                </c:pt>
                <c:pt idx="5509">
                  <c:v>414.20379358775125</c:v>
                </c:pt>
                <c:pt idx="5510">
                  <c:v>414.15090702013617</c:v>
                </c:pt>
                <c:pt idx="5511">
                  <c:v>414.07623643873205</c:v>
                </c:pt>
                <c:pt idx="5512">
                  <c:v>414.00246755229995</c:v>
                </c:pt>
                <c:pt idx="5513">
                  <c:v>413.93525532505538</c:v>
                </c:pt>
                <c:pt idx="5514">
                  <c:v>413.88063175795543</c:v>
                </c:pt>
                <c:pt idx="5515">
                  <c:v>413.85509882950589</c:v>
                </c:pt>
                <c:pt idx="5516">
                  <c:v>413.869873464688</c:v>
                </c:pt>
                <c:pt idx="5517">
                  <c:v>413.90601727809741</c:v>
                </c:pt>
                <c:pt idx="5518">
                  <c:v>413.91540499948468</c:v>
                </c:pt>
                <c:pt idx="5519">
                  <c:v>413.86626657318317</c:v>
                </c:pt>
                <c:pt idx="5520">
                  <c:v>413.78899549688111</c:v>
                </c:pt>
                <c:pt idx="5521">
                  <c:v>413.75380209760414</c:v>
                </c:pt>
                <c:pt idx="5522">
                  <c:v>413.80095236074646</c:v>
                </c:pt>
                <c:pt idx="5523">
                  <c:v>413.91251268394763</c:v>
                </c:pt>
                <c:pt idx="5524">
                  <c:v>414.04174287828573</c:v>
                </c:pt>
                <c:pt idx="5525">
                  <c:v>414.14255019636806</c:v>
                </c:pt>
                <c:pt idx="5526">
                  <c:v>414.1837628327375</c:v>
                </c:pt>
                <c:pt idx="5527">
                  <c:v>414.16958697106486</c:v>
                </c:pt>
                <c:pt idx="5528">
                  <c:v>414.1451156158833</c:v>
                </c:pt>
                <c:pt idx="5529">
                  <c:v>414.15804587022131</c:v>
                </c:pt>
                <c:pt idx="5530">
                  <c:v>414.21190569970616</c:v>
                </c:pt>
                <c:pt idx="5531">
                  <c:v>414.26602786551899</c:v>
                </c:pt>
                <c:pt idx="5532">
                  <c:v>414.2755120443444</c:v>
                </c:pt>
                <c:pt idx="5533">
                  <c:v>414.22248558752574</c:v>
                </c:pt>
                <c:pt idx="5534">
                  <c:v>414.12109412892192</c:v>
                </c:pt>
                <c:pt idx="5535">
                  <c:v>414.01213949742248</c:v>
                </c:pt>
                <c:pt idx="5536">
                  <c:v>413.94801818057175</c:v>
                </c:pt>
                <c:pt idx="5537">
                  <c:v>413.95768151400398</c:v>
                </c:pt>
                <c:pt idx="5538">
                  <c:v>414.01606650283412</c:v>
                </c:pt>
                <c:pt idx="5539">
                  <c:v>414.06211260692208</c:v>
                </c:pt>
                <c:pt idx="5540">
                  <c:v>414.05947480809965</c:v>
                </c:pt>
                <c:pt idx="5541">
                  <c:v>414.03505622207246</c:v>
                </c:pt>
                <c:pt idx="5542">
                  <c:v>414.04993842603716</c:v>
                </c:pt>
                <c:pt idx="5543">
                  <c:v>414.13456390059645</c:v>
                </c:pt>
                <c:pt idx="5544">
                  <c:v>414.25908487139009</c:v>
                </c:pt>
                <c:pt idx="5545">
                  <c:v>414.36720038960993</c:v>
                </c:pt>
                <c:pt idx="5546">
                  <c:v>414.42950621849059</c:v>
                </c:pt>
                <c:pt idx="5547">
                  <c:v>414.45623772849177</c:v>
                </c:pt>
                <c:pt idx="5548">
                  <c:v>414.46858979371734</c:v>
                </c:pt>
                <c:pt idx="5549">
                  <c:v>414.47690632608999</c:v>
                </c:pt>
                <c:pt idx="5550">
                  <c:v>414.48566185344555</c:v>
                </c:pt>
                <c:pt idx="5551">
                  <c:v>414.50093758641782</c:v>
                </c:pt>
                <c:pt idx="5552">
                  <c:v>414.52777475829737</c:v>
                </c:pt>
                <c:pt idx="5553">
                  <c:v>414.57170612617648</c:v>
                </c:pt>
                <c:pt idx="5554">
                  <c:v>414.64563662803329</c:v>
                </c:pt>
                <c:pt idx="5555">
                  <c:v>414.76042602297377</c:v>
                </c:pt>
                <c:pt idx="5556">
                  <c:v>414.89656716886742</c:v>
                </c:pt>
                <c:pt idx="5557">
                  <c:v>414.99536350429332</c:v>
                </c:pt>
                <c:pt idx="5558">
                  <c:v>414.99981623942261</c:v>
                </c:pt>
                <c:pt idx="5559">
                  <c:v>414.91112563996882</c:v>
                </c:pt>
                <c:pt idx="5560">
                  <c:v>414.795976325087</c:v>
                </c:pt>
                <c:pt idx="5561">
                  <c:v>414.73300333590663</c:v>
                </c:pt>
                <c:pt idx="5562">
                  <c:v>414.75359486696698</c:v>
                </c:pt>
                <c:pt idx="5563">
                  <c:v>414.83185451569318</c:v>
                </c:pt>
                <c:pt idx="5564">
                  <c:v>414.92329369523429</c:v>
                </c:pt>
                <c:pt idx="5565">
                  <c:v>415.00658604888059</c:v>
                </c:pt>
                <c:pt idx="5566">
                  <c:v>415.08772467461904</c:v>
                </c:pt>
                <c:pt idx="5567">
                  <c:v>415.16997837498695</c:v>
                </c:pt>
                <c:pt idx="5568">
                  <c:v>415.23068322914457</c:v>
                </c:pt>
                <c:pt idx="5569">
                  <c:v>415.2378735433274</c:v>
                </c:pt>
                <c:pt idx="5570">
                  <c:v>415.19062000632317</c:v>
                </c:pt>
                <c:pt idx="5571">
                  <c:v>415.13098004994157</c:v>
                </c:pt>
                <c:pt idx="5572">
                  <c:v>415.10599094233515</c:v>
                </c:pt>
                <c:pt idx="5573">
                  <c:v>415.12560918163058</c:v>
                </c:pt>
                <c:pt idx="5574">
                  <c:v>415.16911248648876</c:v>
                </c:pt>
                <c:pt idx="5575">
                  <c:v>415.22165659393983</c:v>
                </c:pt>
                <c:pt idx="5576">
                  <c:v>415.28606144766286</c:v>
                </c:pt>
                <c:pt idx="5577">
                  <c:v>415.36647997921199</c:v>
                </c:pt>
                <c:pt idx="5578">
                  <c:v>415.46041591313877</c:v>
                </c:pt>
                <c:pt idx="5579">
                  <c:v>415.56126158519527</c:v>
                </c:pt>
                <c:pt idx="5580">
                  <c:v>415.65018212539456</c:v>
                </c:pt>
                <c:pt idx="5581">
                  <c:v>415.69190708275659</c:v>
                </c:pt>
                <c:pt idx="5582">
                  <c:v>415.66025777042984</c:v>
                </c:pt>
                <c:pt idx="5583">
                  <c:v>415.57087792226315</c:v>
                </c:pt>
                <c:pt idx="5584">
                  <c:v>415.47780543434027</c:v>
                </c:pt>
                <c:pt idx="5585">
                  <c:v>415.43414229094219</c:v>
                </c:pt>
                <c:pt idx="5586">
                  <c:v>415.4550862048244</c:v>
                </c:pt>
                <c:pt idx="5587">
                  <c:v>415.51357390671996</c:v>
                </c:pt>
                <c:pt idx="5588">
                  <c:v>415.56878709962569</c:v>
                </c:pt>
                <c:pt idx="5589">
                  <c:v>415.60061302628674</c:v>
                </c:pt>
                <c:pt idx="5590">
                  <c:v>415.6198662848185</c:v>
                </c:pt>
                <c:pt idx="5591">
                  <c:v>415.64972522437256</c:v>
                </c:pt>
                <c:pt idx="5592">
                  <c:v>415.69853659678353</c:v>
                </c:pt>
                <c:pt idx="5593">
                  <c:v>415.74719061431864</c:v>
                </c:pt>
                <c:pt idx="5594">
                  <c:v>415.76209893936817</c:v>
                </c:pt>
                <c:pt idx="5595">
                  <c:v>415.7237911094731</c:v>
                </c:pt>
                <c:pt idx="5596">
                  <c:v>415.64455653961443</c:v>
                </c:pt>
                <c:pt idx="5597">
                  <c:v>415.55775074546733</c:v>
                </c:pt>
                <c:pt idx="5598">
                  <c:v>415.49055679043693</c:v>
                </c:pt>
                <c:pt idx="5599">
                  <c:v>415.44784737475601</c:v>
                </c:pt>
                <c:pt idx="5600">
                  <c:v>415.4196860575903</c:v>
                </c:pt>
                <c:pt idx="5601">
                  <c:v>415.39847350054583</c:v>
                </c:pt>
                <c:pt idx="5602">
                  <c:v>415.38560632333133</c:v>
                </c:pt>
                <c:pt idx="5603">
                  <c:v>415.38469491697305</c:v>
                </c:pt>
                <c:pt idx="5604">
                  <c:v>415.39198308417588</c:v>
                </c:pt>
                <c:pt idx="5605">
                  <c:v>415.39258015173368</c:v>
                </c:pt>
                <c:pt idx="5606">
                  <c:v>415.36596632325626</c:v>
                </c:pt>
                <c:pt idx="5607">
                  <c:v>415.29917836381929</c:v>
                </c:pt>
                <c:pt idx="5608">
                  <c:v>415.19845219845587</c:v>
                </c:pt>
                <c:pt idx="5609">
                  <c:v>415.09007971504815</c:v>
                </c:pt>
                <c:pt idx="5610">
                  <c:v>415.00985071122511</c:v>
                </c:pt>
                <c:pt idx="5611">
                  <c:v>414.98517219259588</c:v>
                </c:pt>
                <c:pt idx="5612">
                  <c:v>415.01817891497086</c:v>
                </c:pt>
                <c:pt idx="5613">
                  <c:v>415.08404948286966</c:v>
                </c:pt>
                <c:pt idx="5614">
                  <c:v>415.1464915370226</c:v>
                </c:pt>
                <c:pt idx="5615">
                  <c:v>415.17264975335451</c:v>
                </c:pt>
                <c:pt idx="5616">
                  <c:v>415.14008824240784</c:v>
                </c:pt>
                <c:pt idx="5617">
                  <c:v>415.04696452308514</c:v>
                </c:pt>
                <c:pt idx="5618">
                  <c:v>414.9212459285306</c:v>
                </c:pt>
                <c:pt idx="5619">
                  <c:v>414.80900440452143</c:v>
                </c:pt>
                <c:pt idx="5620">
                  <c:v>414.74386955298451</c:v>
                </c:pt>
                <c:pt idx="5621">
                  <c:v>414.72569316621889</c:v>
                </c:pt>
                <c:pt idx="5622">
                  <c:v>414.72763965290545</c:v>
                </c:pt>
                <c:pt idx="5623">
                  <c:v>414.72074718833733</c:v>
                </c:pt>
                <c:pt idx="5624">
                  <c:v>414.69022164958085</c:v>
                </c:pt>
                <c:pt idx="5625">
                  <c:v>414.63401682833694</c:v>
                </c:pt>
                <c:pt idx="5626">
                  <c:v>414.55720027577547</c:v>
                </c:pt>
                <c:pt idx="5627">
                  <c:v>414.47266274036457</c:v>
                </c:pt>
                <c:pt idx="5628">
                  <c:v>414.39979373609572</c:v>
                </c:pt>
                <c:pt idx="5629">
                  <c:v>414.35405814705183</c:v>
                </c:pt>
                <c:pt idx="5630">
                  <c:v>414.3388866594799</c:v>
                </c:pt>
                <c:pt idx="5631">
                  <c:v>414.34853888895339</c:v>
                </c:pt>
                <c:pt idx="5632">
                  <c:v>414.36960102677915</c:v>
                </c:pt>
                <c:pt idx="5633">
                  <c:v>414.37373059062776</c:v>
                </c:pt>
                <c:pt idx="5634">
                  <c:v>414.32300474997049</c:v>
                </c:pt>
                <c:pt idx="5635">
                  <c:v>414.20594353670054</c:v>
                </c:pt>
                <c:pt idx="5636">
                  <c:v>414.07341910301699</c:v>
                </c:pt>
                <c:pt idx="5637">
                  <c:v>414.01801796142939</c:v>
                </c:pt>
                <c:pt idx="5638">
                  <c:v>414.09445183725222</c:v>
                </c:pt>
                <c:pt idx="5639">
                  <c:v>414.25603308600336</c:v>
                </c:pt>
                <c:pt idx="5640">
                  <c:v>414.37885637047242</c:v>
                </c:pt>
                <c:pt idx="5641">
                  <c:v>414.35742169088712</c:v>
                </c:pt>
                <c:pt idx="5642">
                  <c:v>414.1839134740834</c:v>
                </c:pt>
                <c:pt idx="5643">
                  <c:v>413.94408567207131</c:v>
                </c:pt>
                <c:pt idx="5644">
                  <c:v>413.74622322943725</c:v>
                </c:pt>
                <c:pt idx="5645">
                  <c:v>413.65353383066281</c:v>
                </c:pt>
                <c:pt idx="5646">
                  <c:v>413.66645165877219</c:v>
                </c:pt>
                <c:pt idx="5647">
                  <c:v>413.74464173584022</c:v>
                </c:pt>
                <c:pt idx="5648">
                  <c:v>413.83584622060511</c:v>
                </c:pt>
                <c:pt idx="5649">
                  <c:v>413.89582143538894</c:v>
                </c:pt>
                <c:pt idx="5650">
                  <c:v>413.90090769469748</c:v>
                </c:pt>
                <c:pt idx="5651">
                  <c:v>413.85352974171673</c:v>
                </c:pt>
                <c:pt idx="5652">
                  <c:v>413.7781341327393</c:v>
                </c:pt>
                <c:pt idx="5653">
                  <c:v>413.71100912522684</c:v>
                </c:pt>
                <c:pt idx="5654">
                  <c:v>413.68757364423186</c:v>
                </c:pt>
                <c:pt idx="5655">
                  <c:v>413.72368265081025</c:v>
                </c:pt>
                <c:pt idx="5656">
                  <c:v>413.79657874749978</c:v>
                </c:pt>
                <c:pt idx="5657">
                  <c:v>413.85128388264098</c:v>
                </c:pt>
                <c:pt idx="5658">
                  <c:v>413.84358780588326</c:v>
                </c:pt>
                <c:pt idx="5659">
                  <c:v>413.77919989452812</c:v>
                </c:pt>
                <c:pt idx="5660">
                  <c:v>413.69999146919452</c:v>
                </c:pt>
                <c:pt idx="5661">
                  <c:v>413.63761320677202</c:v>
                </c:pt>
                <c:pt idx="5662">
                  <c:v>413.59884873041028</c:v>
                </c:pt>
                <c:pt idx="5663">
                  <c:v>413.58818321885758</c:v>
                </c:pt>
                <c:pt idx="5664">
                  <c:v>413.61355527863839</c:v>
                </c:pt>
                <c:pt idx="5665">
                  <c:v>413.66410591364269</c:v>
                </c:pt>
                <c:pt idx="5666">
                  <c:v>413.70729213258176</c:v>
                </c:pt>
                <c:pt idx="5667">
                  <c:v>413.72017284074036</c:v>
                </c:pt>
                <c:pt idx="5668">
                  <c:v>413.71171982785717</c:v>
                </c:pt>
                <c:pt idx="5669">
                  <c:v>413.70845607237663</c:v>
                </c:pt>
                <c:pt idx="5670">
                  <c:v>413.72665754385963</c:v>
                </c:pt>
                <c:pt idx="5671">
                  <c:v>413.76216212217497</c:v>
                </c:pt>
                <c:pt idx="5672">
                  <c:v>413.80013813394737</c:v>
                </c:pt>
                <c:pt idx="5673">
                  <c:v>413.82666946228329</c:v>
                </c:pt>
                <c:pt idx="5674">
                  <c:v>413.82932177683097</c:v>
                </c:pt>
                <c:pt idx="5675">
                  <c:v>413.79635283958089</c:v>
                </c:pt>
                <c:pt idx="5676">
                  <c:v>413.73058602974379</c:v>
                </c:pt>
                <c:pt idx="5677">
                  <c:v>413.66477052922636</c:v>
                </c:pt>
                <c:pt idx="5678">
                  <c:v>413.64564241414996</c:v>
                </c:pt>
                <c:pt idx="5679">
                  <c:v>413.68964575788675</c:v>
                </c:pt>
                <c:pt idx="5680">
                  <c:v>413.76120368420652</c:v>
                </c:pt>
                <c:pt idx="5681">
                  <c:v>413.80730814996031</c:v>
                </c:pt>
                <c:pt idx="5682">
                  <c:v>413.80937913702627</c:v>
                </c:pt>
                <c:pt idx="5683">
                  <c:v>413.78695390250277</c:v>
                </c:pt>
                <c:pt idx="5684">
                  <c:v>413.75819569566124</c:v>
                </c:pt>
                <c:pt idx="5685">
                  <c:v>413.72397012483464</c:v>
                </c:pt>
                <c:pt idx="5686">
                  <c:v>413.69178030775771</c:v>
                </c:pt>
                <c:pt idx="5687">
                  <c:v>413.68435538531645</c:v>
                </c:pt>
                <c:pt idx="5688">
                  <c:v>413.711898238625</c:v>
                </c:pt>
                <c:pt idx="5689">
                  <c:v>413.75491404635324</c:v>
                </c:pt>
                <c:pt idx="5690">
                  <c:v>413.78376445535338</c:v>
                </c:pt>
                <c:pt idx="5691">
                  <c:v>413.78400880832913</c:v>
                </c:pt>
                <c:pt idx="5692">
                  <c:v>413.76182326005016</c:v>
                </c:pt>
                <c:pt idx="5693">
                  <c:v>413.73518738974275</c:v>
                </c:pt>
                <c:pt idx="5694">
                  <c:v>413.71619152088277</c:v>
                </c:pt>
                <c:pt idx="5695">
                  <c:v>413.6938545571162</c:v>
                </c:pt>
                <c:pt idx="5696">
                  <c:v>413.64545295999261</c:v>
                </c:pt>
                <c:pt idx="5697">
                  <c:v>413.57694825348341</c:v>
                </c:pt>
                <c:pt idx="5698">
                  <c:v>413.5395139171747</c:v>
                </c:pt>
                <c:pt idx="5699">
                  <c:v>413.58573997540634</c:v>
                </c:pt>
                <c:pt idx="5700">
                  <c:v>413.70847292433837</c:v>
                </c:pt>
                <c:pt idx="5701">
                  <c:v>413.83610186669102</c:v>
                </c:pt>
                <c:pt idx="5702">
                  <c:v>413.89390599550825</c:v>
                </c:pt>
                <c:pt idx="5703">
                  <c:v>413.86264319374777</c:v>
                </c:pt>
                <c:pt idx="5704">
                  <c:v>413.77569081083072</c:v>
                </c:pt>
                <c:pt idx="5705">
                  <c:v>413.67667616874684</c:v>
                </c:pt>
                <c:pt idx="5706">
                  <c:v>413.59425001543644</c:v>
                </c:pt>
                <c:pt idx="5707">
                  <c:v>413.54594858554464</c:v>
                </c:pt>
                <c:pt idx="5708">
                  <c:v>413.54270805547839</c:v>
                </c:pt>
                <c:pt idx="5709">
                  <c:v>413.58034893462917</c:v>
                </c:pt>
                <c:pt idx="5710">
                  <c:v>413.63586722263597</c:v>
                </c:pt>
                <c:pt idx="5711">
                  <c:v>413.68353418317753</c:v>
                </c:pt>
                <c:pt idx="5712">
                  <c:v>413.71303331267148</c:v>
                </c:pt>
                <c:pt idx="5713">
                  <c:v>413.72350399337984</c:v>
                </c:pt>
                <c:pt idx="5714">
                  <c:v>413.70402799986243</c:v>
                </c:pt>
                <c:pt idx="5715">
                  <c:v>413.63704721058059</c:v>
                </c:pt>
                <c:pt idx="5716">
                  <c:v>413.52924080866063</c:v>
                </c:pt>
                <c:pt idx="5717">
                  <c:v>413.42532610208576</c:v>
                </c:pt>
                <c:pt idx="5718">
                  <c:v>413.37261857164174</c:v>
                </c:pt>
                <c:pt idx="5719">
                  <c:v>413.37502647112831</c:v>
                </c:pt>
                <c:pt idx="5720">
                  <c:v>413.3983456546498</c:v>
                </c:pt>
                <c:pt idx="5721">
                  <c:v>413.41452881307345</c:v>
                </c:pt>
                <c:pt idx="5722">
                  <c:v>413.41877700730703</c:v>
                </c:pt>
                <c:pt idx="5723">
                  <c:v>413.41324432941053</c:v>
                </c:pt>
                <c:pt idx="5724">
                  <c:v>413.40662679635204</c:v>
                </c:pt>
                <c:pt idx="5725">
                  <c:v>413.42305882685235</c:v>
                </c:pt>
                <c:pt idx="5726">
                  <c:v>413.47650749637847</c:v>
                </c:pt>
                <c:pt idx="5727">
                  <c:v>413.54328584336241</c:v>
                </c:pt>
                <c:pt idx="5728">
                  <c:v>413.59237907641824</c:v>
                </c:pt>
                <c:pt idx="5729">
                  <c:v>413.62905051748749</c:v>
                </c:pt>
                <c:pt idx="5730">
                  <c:v>413.67188944943541</c:v>
                </c:pt>
                <c:pt idx="5731">
                  <c:v>413.70205002550432</c:v>
                </c:pt>
                <c:pt idx="5732">
                  <c:v>413.67894136511461</c:v>
                </c:pt>
                <c:pt idx="5733">
                  <c:v>413.60337744776183</c:v>
                </c:pt>
                <c:pt idx="5734">
                  <c:v>413.52741196628199</c:v>
                </c:pt>
                <c:pt idx="5735">
                  <c:v>413.49420162060045</c:v>
                </c:pt>
                <c:pt idx="5736">
                  <c:v>413.49368185971298</c:v>
                </c:pt>
                <c:pt idx="5737">
                  <c:v>413.4870605908153</c:v>
                </c:pt>
                <c:pt idx="5738">
                  <c:v>413.45438640856645</c:v>
                </c:pt>
                <c:pt idx="5739">
                  <c:v>413.40188294851691</c:v>
                </c:pt>
                <c:pt idx="5740">
                  <c:v>413.33683613384852</c:v>
                </c:pt>
                <c:pt idx="5741">
                  <c:v>413.26089892787502</c:v>
                </c:pt>
                <c:pt idx="5742">
                  <c:v>413.19110096180327</c:v>
                </c:pt>
                <c:pt idx="5743">
                  <c:v>413.16783375721872</c:v>
                </c:pt>
                <c:pt idx="5744">
                  <c:v>413.22602581803255</c:v>
                </c:pt>
                <c:pt idx="5745">
                  <c:v>413.35630237704703</c:v>
                </c:pt>
                <c:pt idx="5746">
                  <c:v>413.49621506684065</c:v>
                </c:pt>
                <c:pt idx="5747">
                  <c:v>413.56337717188649</c:v>
                </c:pt>
                <c:pt idx="5748">
                  <c:v>413.5135558200094</c:v>
                </c:pt>
                <c:pt idx="5749">
                  <c:v>413.38446425962189</c:v>
                </c:pt>
                <c:pt idx="5750">
                  <c:v>413.27493644781453</c:v>
                </c:pt>
                <c:pt idx="5751">
                  <c:v>413.25928093377939</c:v>
                </c:pt>
                <c:pt idx="5752">
                  <c:v>413.32175834690395</c:v>
                </c:pt>
                <c:pt idx="5753">
                  <c:v>413.38535569595007</c:v>
                </c:pt>
                <c:pt idx="5754">
                  <c:v>413.39631843657833</c:v>
                </c:pt>
                <c:pt idx="5755">
                  <c:v>413.36742281731108</c:v>
                </c:pt>
                <c:pt idx="5756">
                  <c:v>413.34362115032769</c:v>
                </c:pt>
                <c:pt idx="5757">
                  <c:v>413.34304469415122</c:v>
                </c:pt>
                <c:pt idx="5758">
                  <c:v>413.34613369594894</c:v>
                </c:pt>
                <c:pt idx="5759">
                  <c:v>413.33693564051208</c:v>
                </c:pt>
                <c:pt idx="5760">
                  <c:v>413.33128282121038</c:v>
                </c:pt>
                <c:pt idx="5761">
                  <c:v>413.35629927195851</c:v>
                </c:pt>
                <c:pt idx="5762">
                  <c:v>413.41847003086434</c:v>
                </c:pt>
                <c:pt idx="5763">
                  <c:v>413.49584065805414</c:v>
                </c:pt>
                <c:pt idx="5764">
                  <c:v>413.54769128819555</c:v>
                </c:pt>
                <c:pt idx="5765">
                  <c:v>413.53614942487366</c:v>
                </c:pt>
                <c:pt idx="5766">
                  <c:v>413.45852685721252</c:v>
                </c:pt>
                <c:pt idx="5767">
                  <c:v>413.36076231654965</c:v>
                </c:pt>
                <c:pt idx="5768">
                  <c:v>413.3082974500586</c:v>
                </c:pt>
                <c:pt idx="5769">
                  <c:v>413.33958086796486</c:v>
                </c:pt>
                <c:pt idx="5770">
                  <c:v>413.44040741095557</c:v>
                </c:pt>
                <c:pt idx="5771">
                  <c:v>413.55176875948638</c:v>
                </c:pt>
                <c:pt idx="5772">
                  <c:v>413.60797897857037</c:v>
                </c:pt>
                <c:pt idx="5773">
                  <c:v>413.58303575233953</c:v>
                </c:pt>
                <c:pt idx="5774">
                  <c:v>413.50389533447083</c:v>
                </c:pt>
                <c:pt idx="5775">
                  <c:v>413.41905274323409</c:v>
                </c:pt>
                <c:pt idx="5776">
                  <c:v>413.36210993312125</c:v>
                </c:pt>
                <c:pt idx="5777">
                  <c:v>413.34413376398567</c:v>
                </c:pt>
                <c:pt idx="5778">
                  <c:v>413.36427986835565</c:v>
                </c:pt>
                <c:pt idx="5779">
                  <c:v>413.4174967798109</c:v>
                </c:pt>
                <c:pt idx="5780">
                  <c:v>413.49567442173975</c:v>
                </c:pt>
                <c:pt idx="5781">
                  <c:v>413.58542561283883</c:v>
                </c:pt>
                <c:pt idx="5782">
                  <c:v>413.66706551905128</c:v>
                </c:pt>
                <c:pt idx="5783">
                  <c:v>413.72033047112984</c:v>
                </c:pt>
                <c:pt idx="5784">
                  <c:v>413.73292167998818</c:v>
                </c:pt>
                <c:pt idx="5785">
                  <c:v>413.70445193863617</c:v>
                </c:pt>
                <c:pt idx="5786">
                  <c:v>413.6486436839445</c:v>
                </c:pt>
                <c:pt idx="5787">
                  <c:v>413.5941965342858</c:v>
                </c:pt>
                <c:pt idx="5788">
                  <c:v>413.5731788511153</c:v>
                </c:pt>
                <c:pt idx="5789">
                  <c:v>413.59884933801038</c:v>
                </c:pt>
                <c:pt idx="5790">
                  <c:v>413.65620119544178</c:v>
                </c:pt>
                <c:pt idx="5791">
                  <c:v>413.7147485902326</c:v>
                </c:pt>
                <c:pt idx="5792">
                  <c:v>413.74526635891129</c:v>
                </c:pt>
                <c:pt idx="5793">
                  <c:v>413.72979496535345</c:v>
                </c:pt>
                <c:pt idx="5794">
                  <c:v>413.67356403303859</c:v>
                </c:pt>
                <c:pt idx="5795">
                  <c:v>413.61038298731938</c:v>
                </c:pt>
                <c:pt idx="5796">
                  <c:v>413.57778155456498</c:v>
                </c:pt>
                <c:pt idx="5797">
                  <c:v>413.57865879221634</c:v>
                </c:pt>
                <c:pt idx="5798">
                  <c:v>413.58193217476662</c:v>
                </c:pt>
                <c:pt idx="5799">
                  <c:v>413.56604470532579</c:v>
                </c:pt>
                <c:pt idx="5800">
                  <c:v>413.54308976643426</c:v>
                </c:pt>
                <c:pt idx="5801">
                  <c:v>413.53287601510169</c:v>
                </c:pt>
                <c:pt idx="5802">
                  <c:v>413.5372995788469</c:v>
                </c:pt>
                <c:pt idx="5803">
                  <c:v>413.55510243801461</c:v>
                </c:pt>
                <c:pt idx="5804">
                  <c:v>413.59710375513157</c:v>
                </c:pt>
                <c:pt idx="5805">
                  <c:v>413.66472806246691</c:v>
                </c:pt>
                <c:pt idx="5806">
                  <c:v>413.73350491610074</c:v>
                </c:pt>
                <c:pt idx="5807">
                  <c:v>413.78049165603977</c:v>
                </c:pt>
                <c:pt idx="5808">
                  <c:v>413.81325612679416</c:v>
                </c:pt>
                <c:pt idx="5809">
                  <c:v>413.85459371029617</c:v>
                </c:pt>
                <c:pt idx="5810">
                  <c:v>413.91241751289533</c:v>
                </c:pt>
                <c:pt idx="5811">
                  <c:v>413.97940313197745</c:v>
                </c:pt>
                <c:pt idx="5812">
                  <c:v>414.05129680233205</c:v>
                </c:pt>
                <c:pt idx="5813">
                  <c:v>414.12845418724766</c:v>
                </c:pt>
                <c:pt idx="5814">
                  <c:v>414.19739802995457</c:v>
                </c:pt>
                <c:pt idx="5815">
                  <c:v>414.22220510348069</c:v>
                </c:pt>
                <c:pt idx="5816">
                  <c:v>414.16774785559244</c:v>
                </c:pt>
                <c:pt idx="5817">
                  <c:v>414.03624839410736</c:v>
                </c:pt>
                <c:pt idx="5818">
                  <c:v>413.87463034065178</c:v>
                </c:pt>
                <c:pt idx="5819">
                  <c:v>413.73878860084784</c:v>
                </c:pt>
                <c:pt idx="5820">
                  <c:v>413.65177067660079</c:v>
                </c:pt>
                <c:pt idx="5821">
                  <c:v>413.60323044723532</c:v>
                </c:pt>
                <c:pt idx="5822">
                  <c:v>413.58729049687429</c:v>
                </c:pt>
                <c:pt idx="5823">
                  <c:v>413.62220119940525</c:v>
                </c:pt>
                <c:pt idx="5824">
                  <c:v>413.71894361976109</c:v>
                </c:pt>
                <c:pt idx="5825">
                  <c:v>413.84522531362001</c:v>
                </c:pt>
                <c:pt idx="5826">
                  <c:v>413.94394882710554</c:v>
                </c:pt>
                <c:pt idx="5827">
                  <c:v>413.98716957114135</c:v>
                </c:pt>
                <c:pt idx="5828">
                  <c:v>413.99917832693603</c:v>
                </c:pt>
                <c:pt idx="5829">
                  <c:v>414.0260931210351</c:v>
                </c:pt>
                <c:pt idx="5830">
                  <c:v>414.09011500981467</c:v>
                </c:pt>
                <c:pt idx="5831">
                  <c:v>414.17430590070433</c:v>
                </c:pt>
                <c:pt idx="5832">
                  <c:v>414.24407032810183</c:v>
                </c:pt>
                <c:pt idx="5833">
                  <c:v>414.27435921140767</c:v>
                </c:pt>
                <c:pt idx="5834">
                  <c:v>414.2581686279687</c:v>
                </c:pt>
                <c:pt idx="5835">
                  <c:v>414.20248868076783</c:v>
                </c:pt>
                <c:pt idx="5836">
                  <c:v>414.12487470636444</c:v>
                </c:pt>
                <c:pt idx="5837">
                  <c:v>414.04994689757814</c:v>
                </c:pt>
                <c:pt idx="5838">
                  <c:v>414.00279903339504</c:v>
                </c:pt>
                <c:pt idx="5839">
                  <c:v>414.002940420296</c:v>
                </c:pt>
                <c:pt idx="5840">
                  <c:v>414.05756603432559</c:v>
                </c:pt>
                <c:pt idx="5841">
                  <c:v>414.15027700485695</c:v>
                </c:pt>
                <c:pt idx="5842">
                  <c:v>414.24120356872163</c:v>
                </c:pt>
                <c:pt idx="5843">
                  <c:v>414.29916124377633</c:v>
                </c:pt>
                <c:pt idx="5844">
                  <c:v>414.337452099882</c:v>
                </c:pt>
                <c:pt idx="5845">
                  <c:v>414.3948150561481</c:v>
                </c:pt>
                <c:pt idx="5846">
                  <c:v>414.47421246620672</c:v>
                </c:pt>
                <c:pt idx="5847">
                  <c:v>414.52658133972096</c:v>
                </c:pt>
                <c:pt idx="5848">
                  <c:v>414.50780496287859</c:v>
                </c:pt>
                <c:pt idx="5849">
                  <c:v>414.43407091421096</c:v>
                </c:pt>
                <c:pt idx="5850">
                  <c:v>414.37169713441011</c:v>
                </c:pt>
                <c:pt idx="5851">
                  <c:v>414.37881150049469</c:v>
                </c:pt>
                <c:pt idx="5852">
                  <c:v>414.45511855218933</c:v>
                </c:pt>
                <c:pt idx="5853">
                  <c:v>414.54492046920876</c:v>
                </c:pt>
                <c:pt idx="5854">
                  <c:v>414.59277885195172</c:v>
                </c:pt>
                <c:pt idx="5855">
                  <c:v>414.59341570208153</c:v>
                </c:pt>
                <c:pt idx="5856">
                  <c:v>414.58291757823304</c:v>
                </c:pt>
                <c:pt idx="5857">
                  <c:v>414.59351196581457</c:v>
                </c:pt>
                <c:pt idx="5858">
                  <c:v>414.62982837043876</c:v>
                </c:pt>
                <c:pt idx="5859">
                  <c:v>414.67710705467726</c:v>
                </c:pt>
                <c:pt idx="5860">
                  <c:v>414.71450641699215</c:v>
                </c:pt>
                <c:pt idx="5861">
                  <c:v>414.72823213956735</c:v>
                </c:pt>
                <c:pt idx="5862">
                  <c:v>414.72825170967013</c:v>
                </c:pt>
                <c:pt idx="5863">
                  <c:v>414.74623870733836</c:v>
                </c:pt>
                <c:pt idx="5864">
                  <c:v>414.80388404841801</c:v>
                </c:pt>
                <c:pt idx="5865">
                  <c:v>414.88702578116892</c:v>
                </c:pt>
                <c:pt idx="5866">
                  <c:v>414.95736078129698</c:v>
                </c:pt>
                <c:pt idx="5867">
                  <c:v>414.98583745057857</c:v>
                </c:pt>
                <c:pt idx="5868">
                  <c:v>414.97643536627618</c:v>
                </c:pt>
                <c:pt idx="5869">
                  <c:v>414.96678063581504</c:v>
                </c:pt>
                <c:pt idx="5870">
                  <c:v>415.00343026863465</c:v>
                </c:pt>
                <c:pt idx="5871">
                  <c:v>415.10200866934571</c:v>
                </c:pt>
                <c:pt idx="5872">
                  <c:v>415.22369391980806</c:v>
                </c:pt>
                <c:pt idx="5873">
                  <c:v>415.30010130531213</c:v>
                </c:pt>
                <c:pt idx="5874">
                  <c:v>415.29591100472982</c:v>
                </c:pt>
                <c:pt idx="5875">
                  <c:v>415.24497539021439</c:v>
                </c:pt>
                <c:pt idx="5876">
                  <c:v>415.21001418888324</c:v>
                </c:pt>
                <c:pt idx="5877">
                  <c:v>415.20977473849035</c:v>
                </c:pt>
                <c:pt idx="5878">
                  <c:v>415.20656072929773</c:v>
                </c:pt>
                <c:pt idx="5879">
                  <c:v>415.16780491650053</c:v>
                </c:pt>
                <c:pt idx="5880">
                  <c:v>415.11756976101407</c:v>
                </c:pt>
                <c:pt idx="5881">
                  <c:v>415.11305700497502</c:v>
                </c:pt>
                <c:pt idx="5882">
                  <c:v>415.17840291660463</c:v>
                </c:pt>
                <c:pt idx="5883">
                  <c:v>415.27280725145692</c:v>
                </c:pt>
                <c:pt idx="5884">
                  <c:v>415.32492961311459</c:v>
                </c:pt>
                <c:pt idx="5885">
                  <c:v>415.297668269562</c:v>
                </c:pt>
                <c:pt idx="5886">
                  <c:v>415.22078425819058</c:v>
                </c:pt>
                <c:pt idx="5887">
                  <c:v>415.16098561456255</c:v>
                </c:pt>
                <c:pt idx="5888">
                  <c:v>415.16437009906809</c:v>
                </c:pt>
                <c:pt idx="5889">
                  <c:v>415.23082088706451</c:v>
                </c:pt>
                <c:pt idx="5890">
                  <c:v>415.32934361948003</c:v>
                </c:pt>
                <c:pt idx="5891">
                  <c:v>415.41919236025825</c:v>
                </c:pt>
                <c:pt idx="5892">
                  <c:v>415.46521752442163</c:v>
                </c:pt>
                <c:pt idx="5893">
                  <c:v>415.45745162137257</c:v>
                </c:pt>
                <c:pt idx="5894">
                  <c:v>415.41914142035637</c:v>
                </c:pt>
                <c:pt idx="5895">
                  <c:v>415.38380624706588</c:v>
                </c:pt>
                <c:pt idx="5896">
                  <c:v>415.36364823930472</c:v>
                </c:pt>
                <c:pt idx="5897">
                  <c:v>415.34396658330957</c:v>
                </c:pt>
                <c:pt idx="5898">
                  <c:v>415.30394768993716</c:v>
                </c:pt>
                <c:pt idx="5899">
                  <c:v>415.24214497678724</c:v>
                </c:pt>
                <c:pt idx="5900">
                  <c:v>415.1863406810424</c:v>
                </c:pt>
                <c:pt idx="5901">
                  <c:v>415.17375809290252</c:v>
                </c:pt>
                <c:pt idx="5902">
                  <c:v>415.21423890247502</c:v>
                </c:pt>
                <c:pt idx="5903">
                  <c:v>415.27741873866188</c:v>
                </c:pt>
                <c:pt idx="5904">
                  <c:v>415.32112635968878</c:v>
                </c:pt>
                <c:pt idx="5905">
                  <c:v>415.32756473998342</c:v>
                </c:pt>
                <c:pt idx="5906">
                  <c:v>415.31032043432771</c:v>
                </c:pt>
                <c:pt idx="5907">
                  <c:v>415.29439917757912</c:v>
                </c:pt>
                <c:pt idx="5908">
                  <c:v>415.29414473519381</c:v>
                </c:pt>
                <c:pt idx="5909">
                  <c:v>415.30376449542246</c:v>
                </c:pt>
                <c:pt idx="5910">
                  <c:v>415.29963049515248</c:v>
                </c:pt>
                <c:pt idx="5911">
                  <c:v>415.25189524795275</c:v>
                </c:pt>
                <c:pt idx="5912">
                  <c:v>415.14473755457533</c:v>
                </c:pt>
                <c:pt idx="5913">
                  <c:v>414.99324402659585</c:v>
                </c:pt>
                <c:pt idx="5914">
                  <c:v>414.8375398131916</c:v>
                </c:pt>
                <c:pt idx="5915">
                  <c:v>414.71663920573644</c:v>
                </c:pt>
                <c:pt idx="5916">
                  <c:v>414.64904509110971</c:v>
                </c:pt>
                <c:pt idx="5917">
                  <c:v>414.63450242096968</c:v>
                </c:pt>
                <c:pt idx="5918">
                  <c:v>414.66403729894392</c:v>
                </c:pt>
                <c:pt idx="5919">
                  <c:v>414.72491862359811</c:v>
                </c:pt>
                <c:pt idx="5920">
                  <c:v>414.80117671797746</c:v>
                </c:pt>
                <c:pt idx="5921">
                  <c:v>414.87229130575599</c:v>
                </c:pt>
                <c:pt idx="5922">
                  <c:v>414.91372319393776</c:v>
                </c:pt>
                <c:pt idx="5923">
                  <c:v>414.90921854949772</c:v>
                </c:pt>
                <c:pt idx="5924">
                  <c:v>414.87078479696817</c:v>
                </c:pt>
                <c:pt idx="5925">
                  <c:v>414.83650853532799</c:v>
                </c:pt>
                <c:pt idx="5926">
                  <c:v>414.83291240514558</c:v>
                </c:pt>
                <c:pt idx="5927">
                  <c:v>414.84156706101663</c:v>
                </c:pt>
                <c:pt idx="5928">
                  <c:v>414.81531143674624</c:v>
                </c:pt>
                <c:pt idx="5929">
                  <c:v>414.72696711680754</c:v>
                </c:pt>
                <c:pt idx="5930">
                  <c:v>414.59342945028123</c:v>
                </c:pt>
                <c:pt idx="5931">
                  <c:v>414.45436592860216</c:v>
                </c:pt>
                <c:pt idx="5932">
                  <c:v>414.33765201893669</c:v>
                </c:pt>
                <c:pt idx="5933">
                  <c:v>414.24972328483744</c:v>
                </c:pt>
                <c:pt idx="5934">
                  <c:v>414.19416738583413</c:v>
                </c:pt>
                <c:pt idx="5935">
                  <c:v>414.18463790924142</c:v>
                </c:pt>
                <c:pt idx="5936">
                  <c:v>414.22361783471666</c:v>
                </c:pt>
                <c:pt idx="5937">
                  <c:v>414.27370443681627</c:v>
                </c:pt>
                <c:pt idx="5938">
                  <c:v>414.27440800060361</c:v>
                </c:pt>
                <c:pt idx="5939">
                  <c:v>414.19674271748187</c:v>
                </c:pt>
                <c:pt idx="5940">
                  <c:v>414.067437565001</c:v>
                </c:pt>
                <c:pt idx="5941">
                  <c:v>413.9375558493453</c:v>
                </c:pt>
                <c:pt idx="5942">
                  <c:v>413.84634448516522</c:v>
                </c:pt>
                <c:pt idx="5943">
                  <c:v>413.81494668403582</c:v>
                </c:pt>
                <c:pt idx="5944">
                  <c:v>413.84271356563295</c:v>
                </c:pt>
                <c:pt idx="5945">
                  <c:v>413.89268090730388</c:v>
                </c:pt>
                <c:pt idx="5946">
                  <c:v>413.90292521040999</c:v>
                </c:pt>
                <c:pt idx="5947">
                  <c:v>413.83492334597997</c:v>
                </c:pt>
                <c:pt idx="5948">
                  <c:v>413.70811025389133</c:v>
                </c:pt>
                <c:pt idx="5949">
                  <c:v>413.57922619224928</c:v>
                </c:pt>
                <c:pt idx="5950">
                  <c:v>413.49028072566898</c:v>
                </c:pt>
                <c:pt idx="5951">
                  <c:v>413.44088922521991</c:v>
                </c:pt>
                <c:pt idx="5952">
                  <c:v>413.40770018055366</c:v>
                </c:pt>
                <c:pt idx="5953">
                  <c:v>413.3795418794482</c:v>
                </c:pt>
                <c:pt idx="5954">
                  <c:v>413.36660067527163</c:v>
                </c:pt>
                <c:pt idx="5955">
                  <c:v>413.38146284703248</c:v>
                </c:pt>
                <c:pt idx="5956">
                  <c:v>413.41997134104963</c:v>
                </c:pt>
                <c:pt idx="5957">
                  <c:v>413.46087738451035</c:v>
                </c:pt>
                <c:pt idx="5958">
                  <c:v>413.48310351693777</c:v>
                </c:pt>
                <c:pt idx="5959">
                  <c:v>413.48484925086694</c:v>
                </c:pt>
                <c:pt idx="5960">
                  <c:v>413.48020036750319</c:v>
                </c:pt>
                <c:pt idx="5961">
                  <c:v>413.47102448467581</c:v>
                </c:pt>
                <c:pt idx="5962">
                  <c:v>413.4356210437133</c:v>
                </c:pt>
                <c:pt idx="5963">
                  <c:v>413.36047920199269</c:v>
                </c:pt>
                <c:pt idx="5964">
                  <c:v>413.2668672693494</c:v>
                </c:pt>
                <c:pt idx="5965">
                  <c:v>413.18264720963253</c:v>
                </c:pt>
                <c:pt idx="5966">
                  <c:v>413.10342719162156</c:v>
                </c:pt>
                <c:pt idx="5967">
                  <c:v>413.01111417621433</c:v>
                </c:pt>
                <c:pt idx="5968">
                  <c:v>412.92091647187607</c:v>
                </c:pt>
                <c:pt idx="5969">
                  <c:v>412.87673109661279</c:v>
                </c:pt>
                <c:pt idx="5970">
                  <c:v>412.89783819668844</c:v>
                </c:pt>
                <c:pt idx="5971">
                  <c:v>412.95669921702068</c:v>
                </c:pt>
                <c:pt idx="5972">
                  <c:v>413.01523455276111</c:v>
                </c:pt>
                <c:pt idx="5973">
                  <c:v>413.06067559065019</c:v>
                </c:pt>
                <c:pt idx="5974">
                  <c:v>413.09873759225178</c:v>
                </c:pt>
                <c:pt idx="5975">
                  <c:v>413.13065881285678</c:v>
                </c:pt>
                <c:pt idx="5976">
                  <c:v>413.14625603965175</c:v>
                </c:pt>
                <c:pt idx="5977">
                  <c:v>413.13211911505965</c:v>
                </c:pt>
                <c:pt idx="5978">
                  <c:v>413.08577297864997</c:v>
                </c:pt>
                <c:pt idx="5979">
                  <c:v>413.02176652414624</c:v>
                </c:pt>
                <c:pt idx="5980">
                  <c:v>412.95621523639443</c:v>
                </c:pt>
                <c:pt idx="5981">
                  <c:v>412.8910425886769</c:v>
                </c:pt>
                <c:pt idx="5982">
                  <c:v>412.82588838701037</c:v>
                </c:pt>
                <c:pt idx="5983">
                  <c:v>412.7742552555668</c:v>
                </c:pt>
                <c:pt idx="5984">
                  <c:v>412.75192018373059</c:v>
                </c:pt>
                <c:pt idx="5985">
                  <c:v>412.75879446697024</c:v>
                </c:pt>
                <c:pt idx="5986">
                  <c:v>412.78244096628509</c:v>
                </c:pt>
                <c:pt idx="5987">
                  <c:v>412.81113879107374</c:v>
                </c:pt>
                <c:pt idx="5988">
                  <c:v>412.83957596781352</c:v>
                </c:pt>
                <c:pt idx="5989">
                  <c:v>412.86815869792196</c:v>
                </c:pt>
                <c:pt idx="5990">
                  <c:v>412.89796920983821</c:v>
                </c:pt>
                <c:pt idx="5991">
                  <c:v>412.92664479346513</c:v>
                </c:pt>
                <c:pt idx="5992">
                  <c:v>412.95343551988702</c:v>
                </c:pt>
                <c:pt idx="5993">
                  <c:v>412.98384269959814</c:v>
                </c:pt>
                <c:pt idx="5994">
                  <c:v>413.0175271194762</c:v>
                </c:pt>
                <c:pt idx="5995">
                  <c:v>413.03378207207186</c:v>
                </c:pt>
                <c:pt idx="5996">
                  <c:v>413.0067048445938</c:v>
                </c:pt>
                <c:pt idx="5997">
                  <c:v>412.94050589951502</c:v>
                </c:pt>
                <c:pt idx="5998">
                  <c:v>412.87288422778278</c:v>
                </c:pt>
                <c:pt idx="5999">
                  <c:v>412.83421658041277</c:v>
                </c:pt>
                <c:pt idx="6000">
                  <c:v>412.81917193211422</c:v>
                </c:pt>
                <c:pt idx="6001">
                  <c:v>412.80786685326973</c:v>
                </c:pt>
                <c:pt idx="6002">
                  <c:v>412.7979958404066</c:v>
                </c:pt>
                <c:pt idx="6003">
                  <c:v>412.80351295441454</c:v>
                </c:pt>
                <c:pt idx="6004">
                  <c:v>412.83299525419869</c:v>
                </c:pt>
                <c:pt idx="6005">
                  <c:v>412.87891316477908</c:v>
                </c:pt>
                <c:pt idx="6006">
                  <c:v>412.9207801052504</c:v>
                </c:pt>
                <c:pt idx="6007">
                  <c:v>412.93532101289122</c:v>
                </c:pt>
                <c:pt idx="6008">
                  <c:v>412.91392741733915</c:v>
                </c:pt>
                <c:pt idx="6009">
                  <c:v>412.87508959466265</c:v>
                </c:pt>
                <c:pt idx="6010">
                  <c:v>412.85070444609727</c:v>
                </c:pt>
                <c:pt idx="6011">
                  <c:v>412.85332946549659</c:v>
                </c:pt>
                <c:pt idx="6012">
                  <c:v>412.86132209701026</c:v>
                </c:pt>
                <c:pt idx="6013">
                  <c:v>412.84266130112491</c:v>
                </c:pt>
                <c:pt idx="6014">
                  <c:v>412.79192807743607</c:v>
                </c:pt>
                <c:pt idx="6015">
                  <c:v>412.73677396416088</c:v>
                </c:pt>
                <c:pt idx="6016">
                  <c:v>412.70784050976096</c:v>
                </c:pt>
                <c:pt idx="6017">
                  <c:v>412.71029671941454</c:v>
                </c:pt>
                <c:pt idx="6018">
                  <c:v>412.72522453601403</c:v>
                </c:pt>
                <c:pt idx="6019">
                  <c:v>412.73082037262589</c:v>
                </c:pt>
                <c:pt idx="6020">
                  <c:v>412.72171500917887</c:v>
                </c:pt>
                <c:pt idx="6021">
                  <c:v>412.7123947503265</c:v>
                </c:pt>
                <c:pt idx="6022">
                  <c:v>412.7216446097022</c:v>
                </c:pt>
                <c:pt idx="6023">
                  <c:v>412.75379204551371</c:v>
                </c:pt>
                <c:pt idx="6024">
                  <c:v>412.79608466169645</c:v>
                </c:pt>
                <c:pt idx="6025">
                  <c:v>412.82914356709648</c:v>
                </c:pt>
                <c:pt idx="6026">
                  <c:v>412.83655145529849</c:v>
                </c:pt>
                <c:pt idx="6027">
                  <c:v>412.81154463212403</c:v>
                </c:pt>
                <c:pt idx="6028">
                  <c:v>412.76287982441403</c:v>
                </c:pt>
                <c:pt idx="6029">
                  <c:v>412.71211733562978</c:v>
                </c:pt>
                <c:pt idx="6030">
                  <c:v>412.67572123963117</c:v>
                </c:pt>
                <c:pt idx="6031">
                  <c:v>412.64801833018799</c:v>
                </c:pt>
                <c:pt idx="6032">
                  <c:v>412.6124533074854</c:v>
                </c:pt>
                <c:pt idx="6033">
                  <c:v>412.57199972721946</c:v>
                </c:pt>
                <c:pt idx="6034">
                  <c:v>412.55168655491536</c:v>
                </c:pt>
                <c:pt idx="6035">
                  <c:v>412.56512397756546</c:v>
                </c:pt>
                <c:pt idx="6036">
                  <c:v>412.59810173616972</c:v>
                </c:pt>
                <c:pt idx="6037">
                  <c:v>412.63238480439088</c:v>
                </c:pt>
                <c:pt idx="6038">
                  <c:v>412.66495554267476</c:v>
                </c:pt>
                <c:pt idx="6039">
                  <c:v>412.6960503544089</c:v>
                </c:pt>
                <c:pt idx="6040">
                  <c:v>412.71740211023751</c:v>
                </c:pt>
                <c:pt idx="6041">
                  <c:v>412.72179765317355</c:v>
                </c:pt>
                <c:pt idx="6042">
                  <c:v>412.71185139737861</c:v>
                </c:pt>
                <c:pt idx="6043">
                  <c:v>412.6922409259538</c:v>
                </c:pt>
                <c:pt idx="6044">
                  <c:v>412.66292182706985</c:v>
                </c:pt>
                <c:pt idx="6045">
                  <c:v>412.62666454561725</c:v>
                </c:pt>
                <c:pt idx="6046">
                  <c:v>412.59374242416112</c:v>
                </c:pt>
                <c:pt idx="6047">
                  <c:v>412.57072512167878</c:v>
                </c:pt>
                <c:pt idx="6048">
                  <c:v>412.55342883366484</c:v>
                </c:pt>
                <c:pt idx="6049">
                  <c:v>412.53892489107739</c:v>
                </c:pt>
                <c:pt idx="6050">
                  <c:v>412.53466829008863</c:v>
                </c:pt>
                <c:pt idx="6051">
                  <c:v>412.54714817525524</c:v>
                </c:pt>
                <c:pt idx="6052">
                  <c:v>412.56858267363106</c:v>
                </c:pt>
                <c:pt idx="6053">
                  <c:v>412.57982305150608</c:v>
                </c:pt>
                <c:pt idx="6054">
                  <c:v>412.56306913097615</c:v>
                </c:pt>
                <c:pt idx="6055">
                  <c:v>412.51686929529797</c:v>
                </c:pt>
                <c:pt idx="6056">
                  <c:v>412.46701508860269</c:v>
                </c:pt>
                <c:pt idx="6057">
                  <c:v>412.45478345624838</c:v>
                </c:pt>
                <c:pt idx="6058">
                  <c:v>412.50174844569301</c:v>
                </c:pt>
                <c:pt idx="6059">
                  <c:v>412.58905214434287</c:v>
                </c:pt>
                <c:pt idx="6060">
                  <c:v>412.67768906476982</c:v>
                </c:pt>
                <c:pt idx="6061">
                  <c:v>412.74349087900998</c:v>
                </c:pt>
                <c:pt idx="6062">
                  <c:v>412.78806883166692</c:v>
                </c:pt>
                <c:pt idx="6063">
                  <c:v>412.82409289512003</c:v>
                </c:pt>
                <c:pt idx="6064">
                  <c:v>412.85678118814229</c:v>
                </c:pt>
                <c:pt idx="6065">
                  <c:v>412.87745779107678</c:v>
                </c:pt>
                <c:pt idx="6066">
                  <c:v>412.87503554596447</c:v>
                </c:pt>
                <c:pt idx="6067">
                  <c:v>412.85466648962887</c:v>
                </c:pt>
                <c:pt idx="6068">
                  <c:v>412.83809213859064</c:v>
                </c:pt>
                <c:pt idx="6069">
                  <c:v>412.84092480162417</c:v>
                </c:pt>
                <c:pt idx="6070">
                  <c:v>412.85494907560593</c:v>
                </c:pt>
                <c:pt idx="6071">
                  <c:v>412.85550586912746</c:v>
                </c:pt>
                <c:pt idx="6072">
                  <c:v>412.82296527654103</c:v>
                </c:pt>
                <c:pt idx="6073">
                  <c:v>412.76000529273227</c:v>
                </c:pt>
                <c:pt idx="6074">
                  <c:v>412.69453565078493</c:v>
                </c:pt>
                <c:pt idx="6075">
                  <c:v>412.6616158340251</c:v>
                </c:pt>
                <c:pt idx="6076">
                  <c:v>412.67285994485843</c:v>
                </c:pt>
                <c:pt idx="6077">
                  <c:v>412.70487209042483</c:v>
                </c:pt>
                <c:pt idx="6078">
                  <c:v>412.72506246805415</c:v>
                </c:pt>
                <c:pt idx="6079">
                  <c:v>412.72580412762477</c:v>
                </c:pt>
                <c:pt idx="6080">
                  <c:v>412.72579554864734</c:v>
                </c:pt>
                <c:pt idx="6081">
                  <c:v>412.74372302212919</c:v>
                </c:pt>
                <c:pt idx="6082">
                  <c:v>412.78286448615393</c:v>
                </c:pt>
                <c:pt idx="6083">
                  <c:v>412.83776147438493</c:v>
                </c:pt>
                <c:pt idx="6084">
                  <c:v>412.8984616105879</c:v>
                </c:pt>
                <c:pt idx="6085">
                  <c:v>412.94326059107624</c:v>
                </c:pt>
                <c:pt idx="6086">
                  <c:v>412.94391385028842</c:v>
                </c:pt>
                <c:pt idx="6087">
                  <c:v>412.89345721841903</c:v>
                </c:pt>
                <c:pt idx="6088">
                  <c:v>412.82321917477242</c:v>
                </c:pt>
                <c:pt idx="6089">
                  <c:v>412.77910098211345</c:v>
                </c:pt>
                <c:pt idx="6090">
                  <c:v>412.7822083960998</c:v>
                </c:pt>
                <c:pt idx="6091">
                  <c:v>412.8178130627208</c:v>
                </c:pt>
                <c:pt idx="6092">
                  <c:v>412.85193867971788</c:v>
                </c:pt>
                <c:pt idx="6093">
                  <c:v>412.84857961688243</c:v>
                </c:pt>
                <c:pt idx="6094">
                  <c:v>412.78488817544809</c:v>
                </c:pt>
                <c:pt idx="6095">
                  <c:v>412.66943686075933</c:v>
                </c:pt>
                <c:pt idx="6096">
                  <c:v>412.54435081725916</c:v>
                </c:pt>
                <c:pt idx="6097">
                  <c:v>412.45804755153938</c:v>
                </c:pt>
                <c:pt idx="6098">
                  <c:v>412.43383137320768</c:v>
                </c:pt>
                <c:pt idx="6099">
                  <c:v>412.46620047587197</c:v>
                </c:pt>
                <c:pt idx="6100">
                  <c:v>412.54085307992614</c:v>
                </c:pt>
                <c:pt idx="6101">
                  <c:v>412.64860892683362</c:v>
                </c:pt>
                <c:pt idx="6102">
                  <c:v>412.77635394959998</c:v>
                </c:pt>
                <c:pt idx="6103">
                  <c:v>412.89176684699771</c:v>
                </c:pt>
                <c:pt idx="6104">
                  <c:v>412.95534566039026</c:v>
                </c:pt>
                <c:pt idx="6105">
                  <c:v>412.96041875076219</c:v>
                </c:pt>
                <c:pt idx="6106">
                  <c:v>412.95013426342257</c:v>
                </c:pt>
                <c:pt idx="6107">
                  <c:v>412.97642462446214</c:v>
                </c:pt>
                <c:pt idx="6108">
                  <c:v>413.04530873163981</c:v>
                </c:pt>
                <c:pt idx="6109">
                  <c:v>413.11530862805154</c:v>
                </c:pt>
                <c:pt idx="6110">
                  <c:v>413.14358195402656</c:v>
                </c:pt>
                <c:pt idx="6111">
                  <c:v>413.1183194669552</c:v>
                </c:pt>
                <c:pt idx="6112">
                  <c:v>413.04972109780692</c:v>
                </c:pt>
                <c:pt idx="6113">
                  <c:v>412.95045890298707</c:v>
                </c:pt>
                <c:pt idx="6114">
                  <c:v>412.83657749523252</c:v>
                </c:pt>
                <c:pt idx="6115">
                  <c:v>412.73779849095195</c:v>
                </c:pt>
                <c:pt idx="6116">
                  <c:v>412.6904773355738</c:v>
                </c:pt>
                <c:pt idx="6117">
                  <c:v>412.71132115533311</c:v>
                </c:pt>
                <c:pt idx="6118">
                  <c:v>412.7777667477194</c:v>
                </c:pt>
                <c:pt idx="6119">
                  <c:v>412.8421851908904</c:v>
                </c:pt>
                <c:pt idx="6120">
                  <c:v>412.87346416043664</c:v>
                </c:pt>
                <c:pt idx="6121">
                  <c:v>412.88000383020591</c:v>
                </c:pt>
                <c:pt idx="6122">
                  <c:v>412.88576669254991</c:v>
                </c:pt>
                <c:pt idx="6123">
                  <c:v>412.89598467719145</c:v>
                </c:pt>
                <c:pt idx="6124">
                  <c:v>412.89945660937371</c:v>
                </c:pt>
                <c:pt idx="6125">
                  <c:v>412.89328427487663</c:v>
                </c:pt>
                <c:pt idx="6126">
                  <c:v>412.8888212766916</c:v>
                </c:pt>
                <c:pt idx="6127">
                  <c:v>412.89695712540009</c:v>
                </c:pt>
                <c:pt idx="6128">
                  <c:v>412.91895319537377</c:v>
                </c:pt>
                <c:pt idx="6129">
                  <c:v>412.95226194777229</c:v>
                </c:pt>
                <c:pt idx="6130">
                  <c:v>412.99694647968948</c:v>
                </c:pt>
                <c:pt idx="6131">
                  <c:v>413.04850705501116</c:v>
                </c:pt>
                <c:pt idx="6132">
                  <c:v>413.08715322721116</c:v>
                </c:pt>
                <c:pt idx="6133">
                  <c:v>413.0887128707837</c:v>
                </c:pt>
                <c:pt idx="6134">
                  <c:v>413.05371746483439</c:v>
                </c:pt>
                <c:pt idx="6135">
                  <c:v>413.01496771545112</c:v>
                </c:pt>
                <c:pt idx="6136">
                  <c:v>413.00673116667156</c:v>
                </c:pt>
                <c:pt idx="6137">
                  <c:v>413.03195397259248</c:v>
                </c:pt>
                <c:pt idx="6138">
                  <c:v>413.06431914269638</c:v>
                </c:pt>
                <c:pt idx="6139">
                  <c:v>413.07650237960218</c:v>
                </c:pt>
                <c:pt idx="6140">
                  <c:v>413.06197834353128</c:v>
                </c:pt>
                <c:pt idx="6141">
                  <c:v>413.03225793529526</c:v>
                </c:pt>
                <c:pt idx="6142">
                  <c:v>413.00018661468607</c:v>
                </c:pt>
                <c:pt idx="6143">
                  <c:v>412.97353942222185</c:v>
                </c:pt>
                <c:pt idx="6144">
                  <c:v>412.96285493464336</c:v>
                </c:pt>
                <c:pt idx="6145">
                  <c:v>412.98365676268509</c:v>
                </c:pt>
                <c:pt idx="6146">
                  <c:v>413.04536312698156</c:v>
                </c:pt>
                <c:pt idx="6147">
                  <c:v>413.14094296586035</c:v>
                </c:pt>
                <c:pt idx="6148">
                  <c:v>413.24764869416799</c:v>
                </c:pt>
                <c:pt idx="6149">
                  <c:v>413.33721598000039</c:v>
                </c:pt>
                <c:pt idx="6150">
                  <c:v>413.38803363597424</c:v>
                </c:pt>
                <c:pt idx="6151">
                  <c:v>413.39046778430918</c:v>
                </c:pt>
                <c:pt idx="6152">
                  <c:v>413.34855818308677</c:v>
                </c:pt>
                <c:pt idx="6153">
                  <c:v>413.28591285272506</c:v>
                </c:pt>
                <c:pt idx="6154">
                  <c:v>413.24140577325818</c:v>
                </c:pt>
                <c:pt idx="6155">
                  <c:v>413.24153705302615</c:v>
                </c:pt>
                <c:pt idx="6156">
                  <c:v>413.27910420775191</c:v>
                </c:pt>
                <c:pt idx="6157">
                  <c:v>413.33068581105721</c:v>
                </c:pt>
                <c:pt idx="6158">
                  <c:v>413.38843374920862</c:v>
                </c:pt>
                <c:pt idx="6159">
                  <c:v>413.46166085522975</c:v>
                </c:pt>
                <c:pt idx="6160">
                  <c:v>413.5525687216313</c:v>
                </c:pt>
                <c:pt idx="6161">
                  <c:v>413.64432405180952</c:v>
                </c:pt>
                <c:pt idx="6162">
                  <c:v>413.71446845055664</c:v>
                </c:pt>
                <c:pt idx="6163">
                  <c:v>413.7525171837114</c:v>
                </c:pt>
                <c:pt idx="6164">
                  <c:v>413.76270285304349</c:v>
                </c:pt>
                <c:pt idx="6165">
                  <c:v>413.7549693305919</c:v>
                </c:pt>
                <c:pt idx="6166">
                  <c:v>413.73611923879224</c:v>
                </c:pt>
                <c:pt idx="6167">
                  <c:v>413.70683574306008</c:v>
                </c:pt>
                <c:pt idx="6168">
                  <c:v>413.66545437375902</c:v>
                </c:pt>
                <c:pt idx="6169">
                  <c:v>413.61669061902069</c:v>
                </c:pt>
                <c:pt idx="6170">
                  <c:v>413.57757918933578</c:v>
                </c:pt>
                <c:pt idx="6171">
                  <c:v>413.57003772095584</c:v>
                </c:pt>
                <c:pt idx="6172">
                  <c:v>413.59990712504094</c:v>
                </c:pt>
                <c:pt idx="6173">
                  <c:v>413.64392677458056</c:v>
                </c:pt>
                <c:pt idx="6174">
                  <c:v>413.66910754522058</c:v>
                </c:pt>
                <c:pt idx="6175">
                  <c:v>413.66927058150162</c:v>
                </c:pt>
                <c:pt idx="6176">
                  <c:v>413.67094298625636</c:v>
                </c:pt>
                <c:pt idx="6177">
                  <c:v>413.69907479678812</c:v>
                </c:pt>
                <c:pt idx="6178">
                  <c:v>413.74957354066777</c:v>
                </c:pt>
                <c:pt idx="6179">
                  <c:v>413.80001241005073</c:v>
                </c:pt>
                <c:pt idx="6180">
                  <c:v>413.83698118208991</c:v>
                </c:pt>
                <c:pt idx="6181">
                  <c:v>413.86864491551802</c:v>
                </c:pt>
                <c:pt idx="6182">
                  <c:v>413.91269894475215</c:v>
                </c:pt>
                <c:pt idx="6183">
                  <c:v>413.97047652931099</c:v>
                </c:pt>
                <c:pt idx="6184">
                  <c:v>414.01736646069156</c:v>
                </c:pt>
                <c:pt idx="6185">
                  <c:v>414.02818196818464</c:v>
                </c:pt>
                <c:pt idx="6186">
                  <c:v>414.00677338327597</c:v>
                </c:pt>
                <c:pt idx="6187">
                  <c:v>413.97933829522702</c:v>
                </c:pt>
                <c:pt idx="6188">
                  <c:v>413.96550596140605</c:v>
                </c:pt>
                <c:pt idx="6189">
                  <c:v>413.96932102990354</c:v>
                </c:pt>
                <c:pt idx="6190">
                  <c:v>413.99439659741904</c:v>
                </c:pt>
                <c:pt idx="6191">
                  <c:v>414.05313962394143</c:v>
                </c:pt>
                <c:pt idx="6192">
                  <c:v>414.15084898460714</c:v>
                </c:pt>
                <c:pt idx="6193">
                  <c:v>414.25981359165115</c:v>
                </c:pt>
                <c:pt idx="6194">
                  <c:v>414.32177412106068</c:v>
                </c:pt>
                <c:pt idx="6195">
                  <c:v>414.28983419053901</c:v>
                </c:pt>
                <c:pt idx="6196">
                  <c:v>414.1652401453951</c:v>
                </c:pt>
                <c:pt idx="6197">
                  <c:v>413.9939320905421</c:v>
                </c:pt>
                <c:pt idx="6198">
                  <c:v>413.84682330265161</c:v>
                </c:pt>
                <c:pt idx="6199">
                  <c:v>413.79930766428339</c:v>
                </c:pt>
                <c:pt idx="6200">
                  <c:v>413.88841442624965</c:v>
                </c:pt>
                <c:pt idx="6201">
                  <c:v>414.07505428904699</c:v>
                </c:pt>
                <c:pt idx="6202">
                  <c:v>414.27512633058728</c:v>
                </c:pt>
                <c:pt idx="6203">
                  <c:v>414.43107468178221</c:v>
                </c:pt>
                <c:pt idx="6204">
                  <c:v>414.53244897937452</c:v>
                </c:pt>
                <c:pt idx="6205">
                  <c:v>414.58542988340957</c:v>
                </c:pt>
                <c:pt idx="6206">
                  <c:v>414.60202690889287</c:v>
                </c:pt>
                <c:pt idx="6207">
                  <c:v>414.61039528949334</c:v>
                </c:pt>
                <c:pt idx="6208">
                  <c:v>414.63719525859028</c:v>
                </c:pt>
                <c:pt idx="6209">
                  <c:v>414.67687668413299</c:v>
                </c:pt>
                <c:pt idx="6210">
                  <c:v>414.70137452032122</c:v>
                </c:pt>
                <c:pt idx="6211">
                  <c:v>414.69693945333427</c:v>
                </c:pt>
                <c:pt idx="6212">
                  <c:v>414.67016651165773</c:v>
                </c:pt>
                <c:pt idx="6213">
                  <c:v>414.6235925436427</c:v>
                </c:pt>
                <c:pt idx="6214">
                  <c:v>414.55027719006955</c:v>
                </c:pt>
                <c:pt idx="6215">
                  <c:v>414.455333313182</c:v>
                </c:pt>
                <c:pt idx="6216">
                  <c:v>414.36813055124583</c:v>
                </c:pt>
                <c:pt idx="6217">
                  <c:v>414.32906446719613</c:v>
                </c:pt>
                <c:pt idx="6218">
                  <c:v>414.36446668744821</c:v>
                </c:pt>
                <c:pt idx="6219">
                  <c:v>414.46427970431216</c:v>
                </c:pt>
                <c:pt idx="6220">
                  <c:v>414.57756983364385</c:v>
                </c:pt>
                <c:pt idx="6221">
                  <c:v>414.64215556083428</c:v>
                </c:pt>
                <c:pt idx="6222">
                  <c:v>414.63455233095237</c:v>
                </c:pt>
                <c:pt idx="6223">
                  <c:v>414.58960316662655</c:v>
                </c:pt>
                <c:pt idx="6224">
                  <c:v>414.56482403617667</c:v>
                </c:pt>
                <c:pt idx="6225">
                  <c:v>414.59136470229623</c:v>
                </c:pt>
                <c:pt idx="6226">
                  <c:v>414.6602667357833</c:v>
                </c:pt>
                <c:pt idx="6227">
                  <c:v>414.73931153814135</c:v>
                </c:pt>
                <c:pt idx="6228">
                  <c:v>414.79440783503509</c:v>
                </c:pt>
                <c:pt idx="6229">
                  <c:v>414.80658424270968</c:v>
                </c:pt>
                <c:pt idx="6230">
                  <c:v>414.77835252590478</c:v>
                </c:pt>
                <c:pt idx="6231">
                  <c:v>414.72605083391164</c:v>
                </c:pt>
                <c:pt idx="6232">
                  <c:v>414.6742169946059</c:v>
                </c:pt>
                <c:pt idx="6233">
                  <c:v>414.65800586902111</c:v>
                </c:pt>
                <c:pt idx="6234">
                  <c:v>414.7076772650251</c:v>
                </c:pt>
                <c:pt idx="6235">
                  <c:v>414.81290015376442</c:v>
                </c:pt>
                <c:pt idx="6236">
                  <c:v>414.91800673894255</c:v>
                </c:pt>
                <c:pt idx="6237">
                  <c:v>414.9695278148435</c:v>
                </c:pt>
                <c:pt idx="6238">
                  <c:v>414.95828943977403</c:v>
                </c:pt>
                <c:pt idx="6239">
                  <c:v>414.909713541109</c:v>
                </c:pt>
                <c:pt idx="6240">
                  <c:v>414.85293013858387</c:v>
                </c:pt>
                <c:pt idx="6241">
                  <c:v>414.80849914495258</c:v>
                </c:pt>
                <c:pt idx="6242">
                  <c:v>414.78773583282407</c:v>
                </c:pt>
                <c:pt idx="6243">
                  <c:v>414.78949874709593</c:v>
                </c:pt>
                <c:pt idx="6244">
                  <c:v>414.80270593947466</c:v>
                </c:pt>
                <c:pt idx="6245">
                  <c:v>414.81809809045973</c:v>
                </c:pt>
                <c:pt idx="6246">
                  <c:v>414.83535643995555</c:v>
                </c:pt>
                <c:pt idx="6247">
                  <c:v>414.85718751300561</c:v>
                </c:pt>
                <c:pt idx="6248">
                  <c:v>414.87944458703203</c:v>
                </c:pt>
                <c:pt idx="6249">
                  <c:v>414.89043733280425</c:v>
                </c:pt>
                <c:pt idx="6250">
                  <c:v>414.88044218201372</c:v>
                </c:pt>
                <c:pt idx="6251">
                  <c:v>414.84879728289081</c:v>
                </c:pt>
                <c:pt idx="6252">
                  <c:v>414.79999958230263</c:v>
                </c:pt>
                <c:pt idx="6253">
                  <c:v>414.73786879457435</c:v>
                </c:pt>
                <c:pt idx="6254">
                  <c:v>414.66709908942926</c:v>
                </c:pt>
                <c:pt idx="6255">
                  <c:v>414.59379112139374</c:v>
                </c:pt>
                <c:pt idx="6256">
                  <c:v>414.51880079970698</c:v>
                </c:pt>
                <c:pt idx="6257">
                  <c:v>414.43768533297657</c:v>
                </c:pt>
                <c:pt idx="6258">
                  <c:v>414.35416999835292</c:v>
                </c:pt>
                <c:pt idx="6259">
                  <c:v>414.28697425754297</c:v>
                </c:pt>
                <c:pt idx="6260">
                  <c:v>414.25508485930357</c:v>
                </c:pt>
                <c:pt idx="6261">
                  <c:v>414.25939682502195</c:v>
                </c:pt>
                <c:pt idx="6262">
                  <c:v>414.28276665542074</c:v>
                </c:pt>
                <c:pt idx="6263">
                  <c:v>414.30271460327566</c:v>
                </c:pt>
                <c:pt idx="6264">
                  <c:v>414.29977194068726</c:v>
                </c:pt>
                <c:pt idx="6265">
                  <c:v>414.25947286690354</c:v>
                </c:pt>
                <c:pt idx="6266">
                  <c:v>414.17674779043506</c:v>
                </c:pt>
                <c:pt idx="6267">
                  <c:v>414.06615894120227</c:v>
                </c:pt>
                <c:pt idx="6268">
                  <c:v>413.96694906501574</c:v>
                </c:pt>
                <c:pt idx="6269">
                  <c:v>413.92410662135489</c:v>
                </c:pt>
                <c:pt idx="6270">
                  <c:v>413.95081941121811</c:v>
                </c:pt>
                <c:pt idx="6271">
                  <c:v>414.0135373407565</c:v>
                </c:pt>
                <c:pt idx="6272">
                  <c:v>414.0626745290063</c:v>
                </c:pt>
                <c:pt idx="6273">
                  <c:v>414.0716833616799</c:v>
                </c:pt>
                <c:pt idx="6274">
                  <c:v>414.04073605436031</c:v>
                </c:pt>
                <c:pt idx="6275">
                  <c:v>413.97689950478144</c:v>
                </c:pt>
                <c:pt idx="6276">
                  <c:v>413.88378153432444</c:v>
                </c:pt>
                <c:pt idx="6277">
                  <c:v>413.7625099669084</c:v>
                </c:pt>
                <c:pt idx="6278">
                  <c:v>413.61669405253321</c:v>
                </c:pt>
                <c:pt idx="6279">
                  <c:v>413.46545116509526</c:v>
                </c:pt>
                <c:pt idx="6280">
                  <c:v>413.34934806558579</c:v>
                </c:pt>
                <c:pt idx="6281">
                  <c:v>413.30469851561759</c:v>
                </c:pt>
                <c:pt idx="6282">
                  <c:v>413.32824723945777</c:v>
                </c:pt>
                <c:pt idx="6283">
                  <c:v>413.38067038786687</c:v>
                </c:pt>
                <c:pt idx="6284">
                  <c:v>413.42319233038302</c:v>
                </c:pt>
                <c:pt idx="6285">
                  <c:v>413.43557707929813</c:v>
                </c:pt>
                <c:pt idx="6286">
                  <c:v>413.40507185462303</c:v>
                </c:pt>
                <c:pt idx="6287">
                  <c:v>413.32468368612274</c:v>
                </c:pt>
                <c:pt idx="6288">
                  <c:v>413.20800952383348</c:v>
                </c:pt>
                <c:pt idx="6289">
                  <c:v>413.08573996339493</c:v>
                </c:pt>
                <c:pt idx="6290">
                  <c:v>412.98060197954948</c:v>
                </c:pt>
                <c:pt idx="6291">
                  <c:v>412.89754323068667</c:v>
                </c:pt>
                <c:pt idx="6292">
                  <c:v>412.83736701328547</c:v>
                </c:pt>
                <c:pt idx="6293">
                  <c:v>412.80505081459728</c:v>
                </c:pt>
                <c:pt idx="6294">
                  <c:v>412.80149173785355</c:v>
                </c:pt>
                <c:pt idx="6295">
                  <c:v>412.81487380397613</c:v>
                </c:pt>
                <c:pt idx="6296">
                  <c:v>412.82534604355902</c:v>
                </c:pt>
                <c:pt idx="6297">
                  <c:v>412.82200266231433</c:v>
                </c:pt>
                <c:pt idx="6298">
                  <c:v>412.815631514769</c:v>
                </c:pt>
                <c:pt idx="6299">
                  <c:v>412.82731391102726</c:v>
                </c:pt>
                <c:pt idx="6300">
                  <c:v>412.86096034661625</c:v>
                </c:pt>
                <c:pt idx="6301">
                  <c:v>412.89453835545766</c:v>
                </c:pt>
                <c:pt idx="6302">
                  <c:v>412.90261176199766</c:v>
                </c:pt>
                <c:pt idx="6303">
                  <c:v>412.88003621971325</c:v>
                </c:pt>
                <c:pt idx="6304">
                  <c:v>412.83749085095741</c:v>
                </c:pt>
                <c:pt idx="6305">
                  <c:v>412.78081062094429</c:v>
                </c:pt>
                <c:pt idx="6306">
                  <c:v>412.70528752392494</c:v>
                </c:pt>
                <c:pt idx="6307">
                  <c:v>412.61015922647567</c:v>
                </c:pt>
                <c:pt idx="6308">
                  <c:v>412.51137130832302</c:v>
                </c:pt>
                <c:pt idx="6309">
                  <c:v>412.43494866943547</c:v>
                </c:pt>
                <c:pt idx="6310">
                  <c:v>412.39489273177293</c:v>
                </c:pt>
                <c:pt idx="6311">
                  <c:v>412.38016014583627</c:v>
                </c:pt>
                <c:pt idx="6312">
                  <c:v>412.37239401799741</c:v>
                </c:pt>
                <c:pt idx="6313">
                  <c:v>412.37330741849019</c:v>
                </c:pt>
                <c:pt idx="6314">
                  <c:v>412.3973261170579</c:v>
                </c:pt>
                <c:pt idx="6315">
                  <c:v>412.43980694788553</c:v>
                </c:pt>
                <c:pt idx="6316">
                  <c:v>412.47617135451372</c:v>
                </c:pt>
                <c:pt idx="6317">
                  <c:v>412.49254503089492</c:v>
                </c:pt>
                <c:pt idx="6318">
                  <c:v>412.49529118508451</c:v>
                </c:pt>
                <c:pt idx="6319">
                  <c:v>412.49194264438341</c:v>
                </c:pt>
                <c:pt idx="6320">
                  <c:v>412.48178455316736</c:v>
                </c:pt>
                <c:pt idx="6321">
                  <c:v>412.46443415194108</c:v>
                </c:pt>
                <c:pt idx="6322">
                  <c:v>412.44612185804425</c:v>
                </c:pt>
                <c:pt idx="6323">
                  <c:v>412.43632233196701</c:v>
                </c:pt>
                <c:pt idx="6324">
                  <c:v>412.43885921001441</c:v>
                </c:pt>
                <c:pt idx="6325">
                  <c:v>412.44506568439601</c:v>
                </c:pt>
                <c:pt idx="6326">
                  <c:v>412.43941191246222</c:v>
                </c:pt>
                <c:pt idx="6327">
                  <c:v>412.41510764331014</c:v>
                </c:pt>
                <c:pt idx="6328">
                  <c:v>412.38148807043939</c:v>
                </c:pt>
                <c:pt idx="6329">
                  <c:v>412.35234194604436</c:v>
                </c:pt>
                <c:pt idx="6330">
                  <c:v>412.32891625511098</c:v>
                </c:pt>
                <c:pt idx="6331">
                  <c:v>412.30301251202053</c:v>
                </c:pt>
                <c:pt idx="6332">
                  <c:v>412.27918844632029</c:v>
                </c:pt>
                <c:pt idx="6333">
                  <c:v>412.28029033820394</c:v>
                </c:pt>
                <c:pt idx="6334">
                  <c:v>412.32127851356546</c:v>
                </c:pt>
                <c:pt idx="6335">
                  <c:v>412.3889383648505</c:v>
                </c:pt>
                <c:pt idx="6336">
                  <c:v>412.45788287280936</c:v>
                </c:pt>
                <c:pt idx="6337">
                  <c:v>412.51644195662936</c:v>
                </c:pt>
                <c:pt idx="6338">
                  <c:v>412.5649603805403</c:v>
                </c:pt>
                <c:pt idx="6339">
                  <c:v>412.59469217015464</c:v>
                </c:pt>
                <c:pt idx="6340">
                  <c:v>412.58515878855724</c:v>
                </c:pt>
                <c:pt idx="6341">
                  <c:v>412.53172743993844</c:v>
                </c:pt>
                <c:pt idx="6342">
                  <c:v>412.46454428224621</c:v>
                </c:pt>
                <c:pt idx="6343">
                  <c:v>412.41997699019106</c:v>
                </c:pt>
                <c:pt idx="6344">
                  <c:v>412.39717295154071</c:v>
                </c:pt>
                <c:pt idx="6345">
                  <c:v>412.36697789652925</c:v>
                </c:pt>
                <c:pt idx="6346">
                  <c:v>412.32173454942108</c:v>
                </c:pt>
                <c:pt idx="6347">
                  <c:v>412.28502589919589</c:v>
                </c:pt>
                <c:pt idx="6348">
                  <c:v>412.26641822451143</c:v>
                </c:pt>
                <c:pt idx="6349">
                  <c:v>412.24010656985104</c:v>
                </c:pt>
                <c:pt idx="6350">
                  <c:v>412.18775470959662</c:v>
                </c:pt>
                <c:pt idx="6351">
                  <c:v>412.13965659060278</c:v>
                </c:pt>
                <c:pt idx="6352">
                  <c:v>412.14740818314704</c:v>
                </c:pt>
                <c:pt idx="6353">
                  <c:v>412.22153306866062</c:v>
                </c:pt>
                <c:pt idx="6354">
                  <c:v>412.31408458310472</c:v>
                </c:pt>
                <c:pt idx="6355">
                  <c:v>412.36282737269073</c:v>
                </c:pt>
                <c:pt idx="6356">
                  <c:v>412.3419168802788</c:v>
                </c:pt>
                <c:pt idx="6357">
                  <c:v>412.27145532751928</c:v>
                </c:pt>
                <c:pt idx="6358">
                  <c:v>412.19203600901767</c:v>
                </c:pt>
                <c:pt idx="6359">
                  <c:v>412.1367482788857</c:v>
                </c:pt>
                <c:pt idx="6360">
                  <c:v>412.11809944072201</c:v>
                </c:pt>
                <c:pt idx="6361">
                  <c:v>412.12731404103408</c:v>
                </c:pt>
                <c:pt idx="6362">
                  <c:v>412.14196688568512</c:v>
                </c:pt>
                <c:pt idx="6363">
                  <c:v>412.14224604961009</c:v>
                </c:pt>
                <c:pt idx="6364">
                  <c:v>412.12835609954686</c:v>
                </c:pt>
                <c:pt idx="6365">
                  <c:v>412.12270036102268</c:v>
                </c:pt>
                <c:pt idx="6366">
                  <c:v>412.15135793467027</c:v>
                </c:pt>
                <c:pt idx="6367">
                  <c:v>412.22044596980493</c:v>
                </c:pt>
                <c:pt idx="6368">
                  <c:v>412.30943717500566</c:v>
                </c:pt>
                <c:pt idx="6369">
                  <c:v>412.38847650832622</c:v>
                </c:pt>
                <c:pt idx="6370">
                  <c:v>412.44066325957141</c:v>
                </c:pt>
                <c:pt idx="6371">
                  <c:v>412.46181655791571</c:v>
                </c:pt>
                <c:pt idx="6372">
                  <c:v>412.44237063306338</c:v>
                </c:pt>
                <c:pt idx="6373">
                  <c:v>412.36792809919257</c:v>
                </c:pt>
                <c:pt idx="6374">
                  <c:v>412.24642086178665</c:v>
                </c:pt>
                <c:pt idx="6375">
                  <c:v>412.1203454310006</c:v>
                </c:pt>
                <c:pt idx="6376">
                  <c:v>412.03983343597548</c:v>
                </c:pt>
                <c:pt idx="6377">
                  <c:v>412.02885253029024</c:v>
                </c:pt>
                <c:pt idx="6378">
                  <c:v>412.07840831450244</c:v>
                </c:pt>
                <c:pt idx="6379">
                  <c:v>412.15979788838285</c:v>
                </c:pt>
                <c:pt idx="6380">
                  <c:v>412.24170146226214</c:v>
                </c:pt>
                <c:pt idx="6381">
                  <c:v>412.30721418037035</c:v>
                </c:pt>
                <c:pt idx="6382">
                  <c:v>412.35870937724269</c:v>
                </c:pt>
                <c:pt idx="6383">
                  <c:v>412.39815468875003</c:v>
                </c:pt>
                <c:pt idx="6384">
                  <c:v>412.406840333172</c:v>
                </c:pt>
                <c:pt idx="6385">
                  <c:v>412.36287629625912</c:v>
                </c:pt>
                <c:pt idx="6386">
                  <c:v>412.2793548327088</c:v>
                </c:pt>
                <c:pt idx="6387">
                  <c:v>412.20401982979303</c:v>
                </c:pt>
                <c:pt idx="6388">
                  <c:v>412.17720526382016</c:v>
                </c:pt>
                <c:pt idx="6389">
                  <c:v>412.20712165270697</c:v>
                </c:pt>
                <c:pt idx="6390">
                  <c:v>412.28171310840651</c:v>
                </c:pt>
                <c:pt idx="6391">
                  <c:v>412.3787834202289</c:v>
                </c:pt>
                <c:pt idx="6392">
                  <c:v>412.46388010316707</c:v>
                </c:pt>
                <c:pt idx="6393">
                  <c:v>412.50430524927748</c:v>
                </c:pt>
                <c:pt idx="6394">
                  <c:v>412.49559362286146</c:v>
                </c:pt>
                <c:pt idx="6395">
                  <c:v>412.46196273752827</c:v>
                </c:pt>
                <c:pt idx="6396">
                  <c:v>412.42683744313121</c:v>
                </c:pt>
                <c:pt idx="6397">
                  <c:v>412.3949048784653</c:v>
                </c:pt>
                <c:pt idx="6398">
                  <c:v>412.36528103125892</c:v>
                </c:pt>
                <c:pt idx="6399">
                  <c:v>412.34622907284972</c:v>
                </c:pt>
                <c:pt idx="6400">
                  <c:v>412.34714537647966</c:v>
                </c:pt>
                <c:pt idx="6401">
                  <c:v>412.3645982239816</c:v>
                </c:pt>
                <c:pt idx="6402">
                  <c:v>412.38513472752368</c:v>
                </c:pt>
                <c:pt idx="6403">
                  <c:v>412.39969916247799</c:v>
                </c:pt>
                <c:pt idx="6404">
                  <c:v>412.41054981744151</c:v>
                </c:pt>
                <c:pt idx="6405">
                  <c:v>412.42457092964798</c:v>
                </c:pt>
                <c:pt idx="6406">
                  <c:v>412.44633203029889</c:v>
                </c:pt>
                <c:pt idx="6407">
                  <c:v>412.48309460433092</c:v>
                </c:pt>
                <c:pt idx="6408">
                  <c:v>412.54947685678587</c:v>
                </c:pt>
                <c:pt idx="6409">
                  <c:v>412.65274313287631</c:v>
                </c:pt>
                <c:pt idx="6410">
                  <c:v>412.77162786750796</c:v>
                </c:pt>
                <c:pt idx="6411">
                  <c:v>412.86055243320891</c:v>
                </c:pt>
                <c:pt idx="6412">
                  <c:v>412.87970438676138</c:v>
                </c:pt>
                <c:pt idx="6413">
                  <c:v>412.82041420627979</c:v>
                </c:pt>
                <c:pt idx="6414">
                  <c:v>412.70910344102123</c:v>
                </c:pt>
                <c:pt idx="6415">
                  <c:v>412.59384162554159</c:v>
                </c:pt>
                <c:pt idx="6416">
                  <c:v>412.51782716480136</c:v>
                </c:pt>
                <c:pt idx="6417">
                  <c:v>412.49435629545826</c:v>
                </c:pt>
                <c:pt idx="6418">
                  <c:v>412.50907992690423</c:v>
                </c:pt>
                <c:pt idx="6419">
                  <c:v>412.5463190097509</c:v>
                </c:pt>
                <c:pt idx="6420">
                  <c:v>412.60298904526178</c:v>
                </c:pt>
                <c:pt idx="6421">
                  <c:v>412.67507802728068</c:v>
                </c:pt>
                <c:pt idx="6422">
                  <c:v>412.74391883895953</c:v>
                </c:pt>
                <c:pt idx="6423">
                  <c:v>412.78876622419273</c:v>
                </c:pt>
                <c:pt idx="6424">
                  <c:v>412.81296524579068</c:v>
                </c:pt>
                <c:pt idx="6425">
                  <c:v>412.84517423992651</c:v>
                </c:pt>
                <c:pt idx="6426">
                  <c:v>412.90544292170159</c:v>
                </c:pt>
                <c:pt idx="6427">
                  <c:v>412.98064060030896</c:v>
                </c:pt>
                <c:pt idx="6428">
                  <c:v>413.0456511606838</c:v>
                </c:pt>
                <c:pt idx="6429">
                  <c:v>413.09536211686424</c:v>
                </c:pt>
                <c:pt idx="6430">
                  <c:v>413.14016379719476</c:v>
                </c:pt>
                <c:pt idx="6431">
                  <c:v>413.1846846766814</c:v>
                </c:pt>
                <c:pt idx="6432">
                  <c:v>413.22751092211809</c:v>
                </c:pt>
                <c:pt idx="6433">
                  <c:v>413.26865852428409</c:v>
                </c:pt>
                <c:pt idx="6434">
                  <c:v>413.30431713875549</c:v>
                </c:pt>
                <c:pt idx="6435">
                  <c:v>413.32724122662773</c:v>
                </c:pt>
                <c:pt idx="6436">
                  <c:v>413.34246389424999</c:v>
                </c:pt>
                <c:pt idx="6437">
                  <c:v>413.36900637825084</c:v>
                </c:pt>
                <c:pt idx="6438">
                  <c:v>413.41421780393654</c:v>
                </c:pt>
                <c:pt idx="6439">
                  <c:v>413.4563928593538</c:v>
                </c:pt>
                <c:pt idx="6440">
                  <c:v>413.4660598372011</c:v>
                </c:pt>
                <c:pt idx="6441">
                  <c:v>413.44065750162144</c:v>
                </c:pt>
                <c:pt idx="6442">
                  <c:v>413.40811327909887</c:v>
                </c:pt>
                <c:pt idx="6443">
                  <c:v>413.39999689531919</c:v>
                </c:pt>
                <c:pt idx="6444">
                  <c:v>413.43128846065838</c:v>
                </c:pt>
                <c:pt idx="6445">
                  <c:v>413.50033699717994</c:v>
                </c:pt>
                <c:pt idx="6446">
                  <c:v>413.59239609047938</c:v>
                </c:pt>
                <c:pt idx="6447">
                  <c:v>413.68391382590573</c:v>
                </c:pt>
                <c:pt idx="6448">
                  <c:v>413.75748501311193</c:v>
                </c:pt>
                <c:pt idx="6449">
                  <c:v>413.81388638436312</c:v>
                </c:pt>
                <c:pt idx="6450">
                  <c:v>413.86202424825262</c:v>
                </c:pt>
                <c:pt idx="6451">
                  <c:v>413.90181119767465</c:v>
                </c:pt>
                <c:pt idx="6452">
                  <c:v>413.92415453219593</c:v>
                </c:pt>
                <c:pt idx="6453">
                  <c:v>413.92225888188796</c:v>
                </c:pt>
                <c:pt idx="6454">
                  <c:v>413.90028521479911</c:v>
                </c:pt>
                <c:pt idx="6455">
                  <c:v>413.8790211881124</c:v>
                </c:pt>
                <c:pt idx="6456">
                  <c:v>413.88954931802294</c:v>
                </c:pt>
                <c:pt idx="6457">
                  <c:v>413.94591802819872</c:v>
                </c:pt>
                <c:pt idx="6458">
                  <c:v>414.02695405962658</c:v>
                </c:pt>
                <c:pt idx="6459">
                  <c:v>414.1013345121749</c:v>
                </c:pt>
                <c:pt idx="6460">
                  <c:v>414.16394776531229</c:v>
                </c:pt>
                <c:pt idx="6461">
                  <c:v>414.22729816878035</c:v>
                </c:pt>
                <c:pt idx="6462">
                  <c:v>414.28551468814004</c:v>
                </c:pt>
                <c:pt idx="6463">
                  <c:v>414.3143344851274</c:v>
                </c:pt>
                <c:pt idx="6464">
                  <c:v>414.30819191967487</c:v>
                </c:pt>
                <c:pt idx="6465">
                  <c:v>414.29562873600264</c:v>
                </c:pt>
                <c:pt idx="6466">
                  <c:v>414.31005333344251</c:v>
                </c:pt>
                <c:pt idx="6467">
                  <c:v>414.35629741715081</c:v>
                </c:pt>
                <c:pt idx="6468">
                  <c:v>414.41387327166029</c:v>
                </c:pt>
                <c:pt idx="6469">
                  <c:v>414.46649809989907</c:v>
                </c:pt>
                <c:pt idx="6470">
                  <c:v>414.51578483859083</c:v>
                </c:pt>
                <c:pt idx="6471">
                  <c:v>414.56574653398246</c:v>
                </c:pt>
                <c:pt idx="6472">
                  <c:v>414.61038409724756</c:v>
                </c:pt>
                <c:pt idx="6473">
                  <c:v>414.64601937915205</c:v>
                </c:pt>
                <c:pt idx="6474">
                  <c:v>414.68051433785809</c:v>
                </c:pt>
                <c:pt idx="6475">
                  <c:v>414.71181561224694</c:v>
                </c:pt>
                <c:pt idx="6476">
                  <c:v>414.70668436560231</c:v>
                </c:pt>
                <c:pt idx="6477">
                  <c:v>414.62898930198025</c:v>
                </c:pt>
                <c:pt idx="6478">
                  <c:v>414.49679099057909</c:v>
                </c:pt>
                <c:pt idx="6479">
                  <c:v>414.38653548742286</c:v>
                </c:pt>
                <c:pt idx="6480">
                  <c:v>414.36090329199658</c:v>
                </c:pt>
                <c:pt idx="6481">
                  <c:v>414.40466876724486</c:v>
                </c:pt>
                <c:pt idx="6482">
                  <c:v>414.44812379358922</c:v>
                </c:pt>
                <c:pt idx="6483">
                  <c:v>414.44539515162984</c:v>
                </c:pt>
                <c:pt idx="6484">
                  <c:v>414.41378312570043</c:v>
                </c:pt>
                <c:pt idx="6485">
                  <c:v>414.39825052498992</c:v>
                </c:pt>
                <c:pt idx="6486">
                  <c:v>414.41470799969153</c:v>
                </c:pt>
                <c:pt idx="6487">
                  <c:v>414.43958779511206</c:v>
                </c:pt>
                <c:pt idx="6488">
                  <c:v>414.44560966794029</c:v>
                </c:pt>
                <c:pt idx="6489">
                  <c:v>414.42934897605926</c:v>
                </c:pt>
                <c:pt idx="6490">
                  <c:v>414.40233638132526</c:v>
                </c:pt>
                <c:pt idx="6491">
                  <c:v>414.37127757130179</c:v>
                </c:pt>
                <c:pt idx="6492">
                  <c:v>414.3352728497868</c:v>
                </c:pt>
                <c:pt idx="6493">
                  <c:v>414.29338281184835</c:v>
                </c:pt>
                <c:pt idx="6494">
                  <c:v>414.24665519973939</c:v>
                </c:pt>
                <c:pt idx="6495">
                  <c:v>414.19721825605177</c:v>
                </c:pt>
                <c:pt idx="6496">
                  <c:v>414.15157609783398</c:v>
                </c:pt>
                <c:pt idx="6497">
                  <c:v>414.12199269180911</c:v>
                </c:pt>
                <c:pt idx="6498">
                  <c:v>414.11795206704062</c:v>
                </c:pt>
                <c:pt idx="6499">
                  <c:v>414.13246825304327</c:v>
                </c:pt>
                <c:pt idx="6500">
                  <c:v>414.13745834893973</c:v>
                </c:pt>
                <c:pt idx="6501">
                  <c:v>414.09971877414677</c:v>
                </c:pt>
                <c:pt idx="6502">
                  <c:v>414.00958169945926</c:v>
                </c:pt>
                <c:pt idx="6503">
                  <c:v>413.89268650599951</c:v>
                </c:pt>
                <c:pt idx="6504">
                  <c:v>413.79022207190746</c:v>
                </c:pt>
                <c:pt idx="6505">
                  <c:v>413.7318794578008</c:v>
                </c:pt>
                <c:pt idx="6506">
                  <c:v>413.72438093417111</c:v>
                </c:pt>
                <c:pt idx="6507">
                  <c:v>413.74765120461711</c:v>
                </c:pt>
                <c:pt idx="6508">
                  <c:v>413.75780791264719</c:v>
                </c:pt>
                <c:pt idx="6509">
                  <c:v>413.71449747092896</c:v>
                </c:pt>
                <c:pt idx="6510">
                  <c:v>413.61702664690711</c:v>
                </c:pt>
                <c:pt idx="6511">
                  <c:v>413.50424881047115</c:v>
                </c:pt>
                <c:pt idx="6512">
                  <c:v>413.4156987485423</c:v>
                </c:pt>
                <c:pt idx="6513">
                  <c:v>413.35979638946429</c:v>
                </c:pt>
                <c:pt idx="6514">
                  <c:v>413.31684900897409</c:v>
                </c:pt>
                <c:pt idx="6515">
                  <c:v>413.26566774544312</c:v>
                </c:pt>
                <c:pt idx="6516">
                  <c:v>413.20881922199976</c:v>
                </c:pt>
                <c:pt idx="6517">
                  <c:v>413.16921777398665</c:v>
                </c:pt>
                <c:pt idx="6518">
                  <c:v>413.15398480618313</c:v>
                </c:pt>
                <c:pt idx="6519">
                  <c:v>413.13157860665109</c:v>
                </c:pt>
                <c:pt idx="6520">
                  <c:v>413.06428373838366</c:v>
                </c:pt>
                <c:pt idx="6521">
                  <c:v>412.95892609575799</c:v>
                </c:pt>
                <c:pt idx="6522">
                  <c:v>412.8648067552549</c:v>
                </c:pt>
                <c:pt idx="6523">
                  <c:v>412.82119201766119</c:v>
                </c:pt>
                <c:pt idx="6524">
                  <c:v>412.8218803227831</c:v>
                </c:pt>
                <c:pt idx="6525">
                  <c:v>412.82809206253023</c:v>
                </c:pt>
                <c:pt idx="6526">
                  <c:v>412.79965877251789</c:v>
                </c:pt>
                <c:pt idx="6527">
                  <c:v>412.71685427793892</c:v>
                </c:pt>
                <c:pt idx="6528">
                  <c:v>412.59143536635077</c:v>
                </c:pt>
                <c:pt idx="6529">
                  <c:v>412.46249435842208</c:v>
                </c:pt>
                <c:pt idx="6530">
                  <c:v>412.37137974441202</c:v>
                </c:pt>
                <c:pt idx="6531">
                  <c:v>412.33336619268431</c:v>
                </c:pt>
                <c:pt idx="6532">
                  <c:v>412.33423627731827</c:v>
                </c:pt>
                <c:pt idx="6533">
                  <c:v>412.35182389208285</c:v>
                </c:pt>
                <c:pt idx="6534">
                  <c:v>412.37103410868724</c:v>
                </c:pt>
                <c:pt idx="6535">
                  <c:v>412.37729182280873</c:v>
                </c:pt>
                <c:pt idx="6536">
                  <c:v>412.35477957377447</c:v>
                </c:pt>
                <c:pt idx="6537">
                  <c:v>412.30382048468601</c:v>
                </c:pt>
                <c:pt idx="6538">
                  <c:v>412.24443991917065</c:v>
                </c:pt>
                <c:pt idx="6539">
                  <c:v>412.18952760310663</c:v>
                </c:pt>
                <c:pt idx="6540">
                  <c:v>412.12981830648926</c:v>
                </c:pt>
                <c:pt idx="6541">
                  <c:v>412.0594706164016</c:v>
                </c:pt>
                <c:pt idx="6542">
                  <c:v>412.00201952303058</c:v>
                </c:pt>
                <c:pt idx="6543">
                  <c:v>411.99275421704141</c:v>
                </c:pt>
                <c:pt idx="6544">
                  <c:v>412.03970833857744</c:v>
                </c:pt>
                <c:pt idx="6545">
                  <c:v>412.11391690051676</c:v>
                </c:pt>
                <c:pt idx="6546">
                  <c:v>412.17724198162119</c:v>
                </c:pt>
                <c:pt idx="6547">
                  <c:v>412.21246799555104</c:v>
                </c:pt>
                <c:pt idx="6548">
                  <c:v>412.22639997272421</c:v>
                </c:pt>
                <c:pt idx="6549">
                  <c:v>412.23293589055498</c:v>
                </c:pt>
                <c:pt idx="6550">
                  <c:v>412.23990709184545</c:v>
                </c:pt>
                <c:pt idx="6551">
                  <c:v>412.24527938958011</c:v>
                </c:pt>
                <c:pt idx="6552">
                  <c:v>412.23639177262339</c:v>
                </c:pt>
                <c:pt idx="6553">
                  <c:v>412.1987774755213</c:v>
                </c:pt>
                <c:pt idx="6554">
                  <c:v>412.13502543857078</c:v>
                </c:pt>
                <c:pt idx="6555">
                  <c:v>412.06875189946584</c:v>
                </c:pt>
                <c:pt idx="6556">
                  <c:v>412.02283064429412</c:v>
                </c:pt>
                <c:pt idx="6557">
                  <c:v>412.00064808319075</c:v>
                </c:pt>
                <c:pt idx="6558">
                  <c:v>411.99215444855304</c:v>
                </c:pt>
                <c:pt idx="6559">
                  <c:v>411.98619652620795</c:v>
                </c:pt>
                <c:pt idx="6560">
                  <c:v>411.97045166451471</c:v>
                </c:pt>
                <c:pt idx="6561">
                  <c:v>411.93343477116724</c:v>
                </c:pt>
                <c:pt idx="6562">
                  <c:v>411.88001196889564</c:v>
                </c:pt>
                <c:pt idx="6563">
                  <c:v>411.83589553624802</c:v>
                </c:pt>
                <c:pt idx="6564">
                  <c:v>411.82140440504133</c:v>
                </c:pt>
                <c:pt idx="6565">
                  <c:v>411.82369363234722</c:v>
                </c:pt>
                <c:pt idx="6566">
                  <c:v>411.8077446485924</c:v>
                </c:pt>
                <c:pt idx="6567">
                  <c:v>411.75819946755689</c:v>
                </c:pt>
                <c:pt idx="6568">
                  <c:v>411.70610152857978</c:v>
                </c:pt>
                <c:pt idx="6569">
                  <c:v>411.70785865801497</c:v>
                </c:pt>
                <c:pt idx="6570">
                  <c:v>411.78977160131609</c:v>
                </c:pt>
                <c:pt idx="6571">
                  <c:v>411.91395142043052</c:v>
                </c:pt>
                <c:pt idx="6572">
                  <c:v>412.00889718198465</c:v>
                </c:pt>
                <c:pt idx="6573">
                  <c:v>412.03486470851232</c:v>
                </c:pt>
                <c:pt idx="6574">
                  <c:v>412.01144067089751</c:v>
                </c:pt>
                <c:pt idx="6575">
                  <c:v>411.98334476738421</c:v>
                </c:pt>
                <c:pt idx="6576">
                  <c:v>411.97172257872387</c:v>
                </c:pt>
                <c:pt idx="6577">
                  <c:v>411.96466834689772</c:v>
                </c:pt>
                <c:pt idx="6578">
                  <c:v>411.94720108994665</c:v>
                </c:pt>
                <c:pt idx="6579">
                  <c:v>411.92534852924609</c:v>
                </c:pt>
                <c:pt idx="6580">
                  <c:v>411.91501695784746</c:v>
                </c:pt>
                <c:pt idx="6581">
                  <c:v>411.91873689362274</c:v>
                </c:pt>
                <c:pt idx="6582">
                  <c:v>411.92338178551086</c:v>
                </c:pt>
                <c:pt idx="6583">
                  <c:v>411.9135976125666</c:v>
                </c:pt>
                <c:pt idx="6584">
                  <c:v>411.88218254389005</c:v>
                </c:pt>
                <c:pt idx="6585">
                  <c:v>411.83683680397257</c:v>
                </c:pt>
                <c:pt idx="6586">
                  <c:v>411.79929103421637</c:v>
                </c:pt>
                <c:pt idx="6587">
                  <c:v>411.78652624114488</c:v>
                </c:pt>
                <c:pt idx="6588">
                  <c:v>411.79146339132654</c:v>
                </c:pt>
                <c:pt idx="6589">
                  <c:v>411.79271866231852</c:v>
                </c:pt>
                <c:pt idx="6590">
                  <c:v>411.78395356183688</c:v>
                </c:pt>
                <c:pt idx="6591">
                  <c:v>411.78266848359061</c:v>
                </c:pt>
                <c:pt idx="6592">
                  <c:v>411.80449109037244</c:v>
                </c:pt>
                <c:pt idx="6593">
                  <c:v>411.83596689643247</c:v>
                </c:pt>
                <c:pt idx="6594">
                  <c:v>411.8454683636362</c:v>
                </c:pt>
                <c:pt idx="6595">
                  <c:v>411.82305635428759</c:v>
                </c:pt>
                <c:pt idx="6596">
                  <c:v>411.79458452729222</c:v>
                </c:pt>
                <c:pt idx="6597">
                  <c:v>411.78655119451247</c:v>
                </c:pt>
                <c:pt idx="6598">
                  <c:v>411.79185165639666</c:v>
                </c:pt>
                <c:pt idx="6599">
                  <c:v>411.78684088057651</c:v>
                </c:pt>
                <c:pt idx="6600">
                  <c:v>411.77046683732618</c:v>
                </c:pt>
                <c:pt idx="6601">
                  <c:v>411.76397804714372</c:v>
                </c:pt>
                <c:pt idx="6602">
                  <c:v>411.77471394963914</c:v>
                </c:pt>
                <c:pt idx="6603">
                  <c:v>411.78177325918347</c:v>
                </c:pt>
                <c:pt idx="6604">
                  <c:v>411.76392400548002</c:v>
                </c:pt>
                <c:pt idx="6605">
                  <c:v>411.72873402029137</c:v>
                </c:pt>
                <c:pt idx="6606">
                  <c:v>411.70566587092651</c:v>
                </c:pt>
                <c:pt idx="6607">
                  <c:v>411.71489963878247</c:v>
                </c:pt>
                <c:pt idx="6608">
                  <c:v>411.74842423203802</c:v>
                </c:pt>
                <c:pt idx="6609">
                  <c:v>411.78060198945343</c:v>
                </c:pt>
                <c:pt idx="6610">
                  <c:v>411.79227011214584</c:v>
                </c:pt>
                <c:pt idx="6611">
                  <c:v>411.78307463283005</c:v>
                </c:pt>
                <c:pt idx="6612">
                  <c:v>411.76638632099622</c:v>
                </c:pt>
                <c:pt idx="6613">
                  <c:v>411.75805941614703</c:v>
                </c:pt>
                <c:pt idx="6614">
                  <c:v>411.76866344423388</c:v>
                </c:pt>
                <c:pt idx="6615">
                  <c:v>411.80216712576959</c:v>
                </c:pt>
                <c:pt idx="6616">
                  <c:v>411.85518234081104</c:v>
                </c:pt>
                <c:pt idx="6617">
                  <c:v>411.90897924217052</c:v>
                </c:pt>
                <c:pt idx="6618">
                  <c:v>411.92811895124174</c:v>
                </c:pt>
                <c:pt idx="6619">
                  <c:v>411.8868972650219</c:v>
                </c:pt>
                <c:pt idx="6620">
                  <c:v>411.80155527993111</c:v>
                </c:pt>
                <c:pt idx="6621">
                  <c:v>411.71963331280762</c:v>
                </c:pt>
                <c:pt idx="6622">
                  <c:v>411.67161158598253</c:v>
                </c:pt>
                <c:pt idx="6623">
                  <c:v>411.6459389397487</c:v>
                </c:pt>
                <c:pt idx="6624">
                  <c:v>411.61382912471515</c:v>
                </c:pt>
                <c:pt idx="6625">
                  <c:v>411.56406514897731</c:v>
                </c:pt>
                <c:pt idx="6626">
                  <c:v>411.50977981640108</c:v>
                </c:pt>
                <c:pt idx="6627">
                  <c:v>411.47229639333398</c:v>
                </c:pt>
                <c:pt idx="6628">
                  <c:v>411.46199509868291</c:v>
                </c:pt>
                <c:pt idx="6629">
                  <c:v>411.46970574218204</c:v>
                </c:pt>
                <c:pt idx="6630">
                  <c:v>411.47630071787091</c:v>
                </c:pt>
                <c:pt idx="6631">
                  <c:v>411.47347470837781</c:v>
                </c:pt>
                <c:pt idx="6632">
                  <c:v>411.47613626779304</c:v>
                </c:pt>
                <c:pt idx="6633">
                  <c:v>411.51425599470502</c:v>
                </c:pt>
                <c:pt idx="6634">
                  <c:v>411.60698953449469</c:v>
                </c:pt>
                <c:pt idx="6635">
                  <c:v>411.73736252011287</c:v>
                </c:pt>
                <c:pt idx="6636">
                  <c:v>411.85685997546727</c:v>
                </c:pt>
                <c:pt idx="6637">
                  <c:v>411.92491815621435</c:v>
                </c:pt>
                <c:pt idx="6638">
                  <c:v>411.94005299430864</c:v>
                </c:pt>
                <c:pt idx="6639">
                  <c:v>411.92381758653784</c:v>
                </c:pt>
                <c:pt idx="6640">
                  <c:v>411.88560303382047</c:v>
                </c:pt>
                <c:pt idx="6641">
                  <c:v>411.82286217340959</c:v>
                </c:pt>
                <c:pt idx="6642">
                  <c:v>411.74912356111628</c:v>
                </c:pt>
                <c:pt idx="6643">
                  <c:v>411.6937142551896</c:v>
                </c:pt>
                <c:pt idx="6644">
                  <c:v>411.66741822585914</c:v>
                </c:pt>
                <c:pt idx="6645">
                  <c:v>411.64994200762067</c:v>
                </c:pt>
                <c:pt idx="6646">
                  <c:v>411.62118295805385</c:v>
                </c:pt>
                <c:pt idx="6647">
                  <c:v>411.59112044003052</c:v>
                </c:pt>
                <c:pt idx="6648">
                  <c:v>411.58973291055901</c:v>
                </c:pt>
                <c:pt idx="6649">
                  <c:v>411.6330739538347</c:v>
                </c:pt>
                <c:pt idx="6650">
                  <c:v>411.7047739624324</c:v>
                </c:pt>
                <c:pt idx="6651">
                  <c:v>411.77108675576289</c:v>
                </c:pt>
                <c:pt idx="6652">
                  <c:v>411.81098071989493</c:v>
                </c:pt>
                <c:pt idx="6653">
                  <c:v>411.82502815958037</c:v>
                </c:pt>
                <c:pt idx="6654">
                  <c:v>411.81672776102602</c:v>
                </c:pt>
                <c:pt idx="6655">
                  <c:v>411.78347330331422</c:v>
                </c:pt>
                <c:pt idx="6656">
                  <c:v>411.73567417274705</c:v>
                </c:pt>
                <c:pt idx="6657">
                  <c:v>411.70479149682239</c:v>
                </c:pt>
                <c:pt idx="6658">
                  <c:v>411.71202169650519</c:v>
                </c:pt>
                <c:pt idx="6659">
                  <c:v>411.73860042448814</c:v>
                </c:pt>
                <c:pt idx="6660">
                  <c:v>411.74392172412138</c:v>
                </c:pt>
                <c:pt idx="6661">
                  <c:v>411.70966334443847</c:v>
                </c:pt>
                <c:pt idx="6662">
                  <c:v>411.65686280319977</c:v>
                </c:pt>
                <c:pt idx="6663">
                  <c:v>411.62187902332403</c:v>
                </c:pt>
                <c:pt idx="6664">
                  <c:v>411.62034810438161</c:v>
                </c:pt>
                <c:pt idx="6665">
                  <c:v>411.63335526756913</c:v>
                </c:pt>
                <c:pt idx="6666">
                  <c:v>411.62695226364031</c:v>
                </c:pt>
                <c:pt idx="6667">
                  <c:v>411.58514979922006</c:v>
                </c:pt>
                <c:pt idx="6668">
                  <c:v>411.5235879189118</c:v>
                </c:pt>
                <c:pt idx="6669">
                  <c:v>411.47434434887117</c:v>
                </c:pt>
                <c:pt idx="6670">
                  <c:v>411.46310416527683</c:v>
                </c:pt>
                <c:pt idx="6671">
                  <c:v>411.49660846100267</c:v>
                </c:pt>
                <c:pt idx="6672">
                  <c:v>411.558693179839</c:v>
                </c:pt>
                <c:pt idx="6673">
                  <c:v>411.61553748865259</c:v>
                </c:pt>
                <c:pt idx="6674">
                  <c:v>411.63643045418161</c:v>
                </c:pt>
                <c:pt idx="6675">
                  <c:v>411.61759835078476</c:v>
                </c:pt>
                <c:pt idx="6676">
                  <c:v>411.58340264031358</c:v>
                </c:pt>
                <c:pt idx="6677">
                  <c:v>411.56224309798898</c:v>
                </c:pt>
                <c:pt idx="6678">
                  <c:v>411.56272721511061</c:v>
                </c:pt>
                <c:pt idx="6679">
                  <c:v>411.5707610065549</c:v>
                </c:pt>
                <c:pt idx="6680">
                  <c:v>411.56484424003895</c:v>
                </c:pt>
                <c:pt idx="6681">
                  <c:v>411.53552728038107</c:v>
                </c:pt>
                <c:pt idx="6682">
                  <c:v>411.4967733829136</c:v>
                </c:pt>
                <c:pt idx="6683">
                  <c:v>411.48088978889677</c:v>
                </c:pt>
                <c:pt idx="6684">
                  <c:v>411.51596110135887</c:v>
                </c:pt>
                <c:pt idx="6685">
                  <c:v>411.59997225734139</c:v>
                </c:pt>
                <c:pt idx="6686">
                  <c:v>411.69461899639708</c:v>
                </c:pt>
                <c:pt idx="6687">
                  <c:v>411.74550024151074</c:v>
                </c:pt>
                <c:pt idx="6688">
                  <c:v>411.71400454641997</c:v>
                </c:pt>
                <c:pt idx="6689">
                  <c:v>411.60535775442656</c:v>
                </c:pt>
                <c:pt idx="6690">
                  <c:v>411.47537587284711</c:v>
                </c:pt>
                <c:pt idx="6691">
                  <c:v>411.3949158137338</c:v>
                </c:pt>
                <c:pt idx="6692">
                  <c:v>411.39134357001575</c:v>
                </c:pt>
                <c:pt idx="6693">
                  <c:v>411.43258979687738</c:v>
                </c:pt>
                <c:pt idx="6694">
                  <c:v>411.47413686842879</c:v>
                </c:pt>
                <c:pt idx="6695">
                  <c:v>411.50226781266764</c:v>
                </c:pt>
                <c:pt idx="6696">
                  <c:v>411.52096848048831</c:v>
                </c:pt>
                <c:pt idx="6697">
                  <c:v>411.5201426582658</c:v>
                </c:pt>
                <c:pt idx="6698">
                  <c:v>411.48124983554072</c:v>
                </c:pt>
                <c:pt idx="6699">
                  <c:v>411.40970827093486</c:v>
                </c:pt>
                <c:pt idx="6700">
                  <c:v>411.34518906245597</c:v>
                </c:pt>
                <c:pt idx="6701">
                  <c:v>411.33381571803903</c:v>
                </c:pt>
                <c:pt idx="6702">
                  <c:v>411.39112780092887</c:v>
                </c:pt>
                <c:pt idx="6703">
                  <c:v>411.49204467658575</c:v>
                </c:pt>
                <c:pt idx="6704">
                  <c:v>411.59603958307724</c:v>
                </c:pt>
                <c:pt idx="6705">
                  <c:v>411.67912955609063</c:v>
                </c:pt>
                <c:pt idx="6706">
                  <c:v>411.73786304710603</c:v>
                </c:pt>
                <c:pt idx="6707">
                  <c:v>411.76922869259556</c:v>
                </c:pt>
                <c:pt idx="6708">
                  <c:v>411.76297898614274</c:v>
                </c:pt>
                <c:pt idx="6709">
                  <c:v>411.71798846607368</c:v>
                </c:pt>
                <c:pt idx="6710">
                  <c:v>411.65294953540365</c:v>
                </c:pt>
                <c:pt idx="6711">
                  <c:v>411.59128889058172</c:v>
                </c:pt>
                <c:pt idx="6712">
                  <c:v>411.54123375387599</c:v>
                </c:pt>
                <c:pt idx="6713">
                  <c:v>411.49789834655729</c:v>
                </c:pt>
                <c:pt idx="6714">
                  <c:v>411.45919517020428</c:v>
                </c:pt>
                <c:pt idx="6715">
                  <c:v>411.42989021582417</c:v>
                </c:pt>
                <c:pt idx="6716">
                  <c:v>411.41415424532374</c:v>
                </c:pt>
                <c:pt idx="6717">
                  <c:v>411.41488534883786</c:v>
                </c:pt>
                <c:pt idx="6718">
                  <c:v>411.43686049530874</c:v>
                </c:pt>
                <c:pt idx="6719">
                  <c:v>411.47963191222857</c:v>
                </c:pt>
                <c:pt idx="6720">
                  <c:v>411.52877352680923</c:v>
                </c:pt>
                <c:pt idx="6721">
                  <c:v>411.56381457305588</c:v>
                </c:pt>
                <c:pt idx="6722">
                  <c:v>411.57782669423801</c:v>
                </c:pt>
                <c:pt idx="6723">
                  <c:v>411.58277962148679</c:v>
                </c:pt>
                <c:pt idx="6724">
                  <c:v>411.58912629657812</c:v>
                </c:pt>
                <c:pt idx="6725">
                  <c:v>411.5858574549523</c:v>
                </c:pt>
                <c:pt idx="6726">
                  <c:v>411.55277967613767</c:v>
                </c:pt>
                <c:pt idx="6727">
                  <c:v>411.48984656197638</c:v>
                </c:pt>
                <c:pt idx="6728">
                  <c:v>411.42060435791819</c:v>
                </c:pt>
                <c:pt idx="6729">
                  <c:v>411.36834253725181</c:v>
                </c:pt>
                <c:pt idx="6730">
                  <c:v>411.34389845618813</c:v>
                </c:pt>
                <c:pt idx="6731">
                  <c:v>411.3544479102847</c:v>
                </c:pt>
                <c:pt idx="6732">
                  <c:v>411.40295249938214</c:v>
                </c:pt>
                <c:pt idx="6733">
                  <c:v>411.4727827784593</c:v>
                </c:pt>
                <c:pt idx="6734">
                  <c:v>411.52907160428356</c:v>
                </c:pt>
                <c:pt idx="6735">
                  <c:v>411.54446409941784</c:v>
                </c:pt>
                <c:pt idx="6736">
                  <c:v>411.51926289928696</c:v>
                </c:pt>
                <c:pt idx="6737">
                  <c:v>411.47855680049815</c:v>
                </c:pt>
                <c:pt idx="6738">
                  <c:v>411.45393926134034</c:v>
                </c:pt>
                <c:pt idx="6739">
                  <c:v>411.45875882694031</c:v>
                </c:pt>
                <c:pt idx="6740">
                  <c:v>411.47409230227134</c:v>
                </c:pt>
                <c:pt idx="6741">
                  <c:v>411.46684654316363</c:v>
                </c:pt>
                <c:pt idx="6742">
                  <c:v>411.42508414118549</c:v>
                </c:pt>
                <c:pt idx="6743">
                  <c:v>411.36994601496633</c:v>
                </c:pt>
                <c:pt idx="6744">
                  <c:v>411.33525041157355</c:v>
                </c:pt>
                <c:pt idx="6745">
                  <c:v>411.33899305828317</c:v>
                </c:pt>
                <c:pt idx="6746">
                  <c:v>411.3682290066447</c:v>
                </c:pt>
                <c:pt idx="6747">
                  <c:v>411.38992186782355</c:v>
                </c:pt>
                <c:pt idx="6748">
                  <c:v>411.38469204002411</c:v>
                </c:pt>
                <c:pt idx="6749">
                  <c:v>411.37104437535419</c:v>
                </c:pt>
                <c:pt idx="6750">
                  <c:v>411.38860085883636</c:v>
                </c:pt>
                <c:pt idx="6751">
                  <c:v>411.45409197099525</c:v>
                </c:pt>
                <c:pt idx="6752">
                  <c:v>411.53628536710357</c:v>
                </c:pt>
                <c:pt idx="6753">
                  <c:v>411.57701992269199</c:v>
                </c:pt>
                <c:pt idx="6754">
                  <c:v>411.54074723965948</c:v>
                </c:pt>
                <c:pt idx="6755">
                  <c:v>411.44718346180912</c:v>
                </c:pt>
                <c:pt idx="6756">
                  <c:v>411.35517091341279</c:v>
                </c:pt>
                <c:pt idx="6757">
                  <c:v>411.31305901001167</c:v>
                </c:pt>
                <c:pt idx="6758">
                  <c:v>411.3236914876137</c:v>
                </c:pt>
                <c:pt idx="6759">
                  <c:v>411.35154328307095</c:v>
                </c:pt>
                <c:pt idx="6760">
                  <c:v>411.35621251905434</c:v>
                </c:pt>
                <c:pt idx="6761">
                  <c:v>411.32241468934421</c:v>
                </c:pt>
                <c:pt idx="6762">
                  <c:v>411.26817156066244</c:v>
                </c:pt>
                <c:pt idx="6763">
                  <c:v>411.2260325692867</c:v>
                </c:pt>
                <c:pt idx="6764">
                  <c:v>411.21215454208118</c:v>
                </c:pt>
                <c:pt idx="6765">
                  <c:v>411.21443962202943</c:v>
                </c:pt>
                <c:pt idx="6766">
                  <c:v>411.21159037552519</c:v>
                </c:pt>
                <c:pt idx="6767">
                  <c:v>411.19836588297437</c:v>
                </c:pt>
                <c:pt idx="6768">
                  <c:v>411.18879050397777</c:v>
                </c:pt>
                <c:pt idx="6769">
                  <c:v>411.19776852721355</c:v>
                </c:pt>
                <c:pt idx="6770">
                  <c:v>411.22428045248131</c:v>
                </c:pt>
                <c:pt idx="6771">
                  <c:v>411.25483041806382</c:v>
                </c:pt>
                <c:pt idx="6772">
                  <c:v>411.27916923735506</c:v>
                </c:pt>
                <c:pt idx="6773">
                  <c:v>411.29371672178416</c:v>
                </c:pt>
                <c:pt idx="6774">
                  <c:v>411.28919128599415</c:v>
                </c:pt>
                <c:pt idx="6775">
                  <c:v>411.24816778034312</c:v>
                </c:pt>
                <c:pt idx="6776">
                  <c:v>411.16650823587463</c:v>
                </c:pt>
                <c:pt idx="6777">
                  <c:v>411.07412215596736</c:v>
                </c:pt>
                <c:pt idx="6778">
                  <c:v>411.02334829433192</c:v>
                </c:pt>
                <c:pt idx="6779">
                  <c:v>411.05059045799845</c:v>
                </c:pt>
                <c:pt idx="6780">
                  <c:v>411.14894132956408</c:v>
                </c:pt>
                <c:pt idx="6781">
                  <c:v>411.27470503782462</c:v>
                </c:pt>
                <c:pt idx="6782">
                  <c:v>411.37446368844121</c:v>
                </c:pt>
                <c:pt idx="6783">
                  <c:v>411.41261450032903</c:v>
                </c:pt>
                <c:pt idx="6784">
                  <c:v>411.39194134517629</c:v>
                </c:pt>
                <c:pt idx="6785">
                  <c:v>411.35216479461366</c:v>
                </c:pt>
                <c:pt idx="6786">
                  <c:v>411.33373641208044</c:v>
                </c:pt>
                <c:pt idx="6787">
                  <c:v>411.33968661105786</c:v>
                </c:pt>
                <c:pt idx="6788">
                  <c:v>411.3442223705697</c:v>
                </c:pt>
                <c:pt idx="6789">
                  <c:v>411.33315327776489</c:v>
                </c:pt>
                <c:pt idx="6790">
                  <c:v>411.31617425588144</c:v>
                </c:pt>
                <c:pt idx="6791">
                  <c:v>411.30038324923675</c:v>
                </c:pt>
                <c:pt idx="6792">
                  <c:v>411.27235054658894</c:v>
                </c:pt>
                <c:pt idx="6793">
                  <c:v>411.21457045245302</c:v>
                </c:pt>
                <c:pt idx="6794">
                  <c:v>411.13040837998142</c:v>
                </c:pt>
                <c:pt idx="6795">
                  <c:v>411.0473986025471</c:v>
                </c:pt>
                <c:pt idx="6796">
                  <c:v>411.00015751366232</c:v>
                </c:pt>
                <c:pt idx="6797">
                  <c:v>411.01031224707384</c:v>
                </c:pt>
                <c:pt idx="6798">
                  <c:v>411.0736602724935</c:v>
                </c:pt>
                <c:pt idx="6799">
                  <c:v>411.15919503964608</c:v>
                </c:pt>
                <c:pt idx="6800">
                  <c:v>411.22623308387807</c:v>
                </c:pt>
                <c:pt idx="6801">
                  <c:v>411.2543950765716</c:v>
                </c:pt>
                <c:pt idx="6802">
                  <c:v>411.25973546290868</c:v>
                </c:pt>
                <c:pt idx="6803">
                  <c:v>411.27698299146971</c:v>
                </c:pt>
                <c:pt idx="6804">
                  <c:v>411.32553820342889</c:v>
                </c:pt>
                <c:pt idx="6805">
                  <c:v>411.39369931559821</c:v>
                </c:pt>
                <c:pt idx="6806">
                  <c:v>411.45136953175967</c:v>
                </c:pt>
                <c:pt idx="6807">
                  <c:v>411.47436062103759</c:v>
                </c:pt>
                <c:pt idx="6808">
                  <c:v>411.45895351114558</c:v>
                </c:pt>
                <c:pt idx="6809">
                  <c:v>411.41769835559546</c:v>
                </c:pt>
                <c:pt idx="6810">
                  <c:v>411.36572865802987</c:v>
                </c:pt>
                <c:pt idx="6811">
                  <c:v>411.31315483283555</c:v>
                </c:pt>
                <c:pt idx="6812">
                  <c:v>411.26530646295674</c:v>
                </c:pt>
                <c:pt idx="6813">
                  <c:v>411.22181722731665</c:v>
                </c:pt>
                <c:pt idx="6814">
                  <c:v>411.17579697057266</c:v>
                </c:pt>
                <c:pt idx="6815">
                  <c:v>411.12491974888849</c:v>
                </c:pt>
                <c:pt idx="6816">
                  <c:v>411.09004854210241</c:v>
                </c:pt>
                <c:pt idx="6817">
                  <c:v>411.11245288363273</c:v>
                </c:pt>
                <c:pt idx="6818">
                  <c:v>411.21487744129729</c:v>
                </c:pt>
                <c:pt idx="6819">
                  <c:v>411.36094451200233</c:v>
                </c:pt>
                <c:pt idx="6820">
                  <c:v>411.46558611268699</c:v>
                </c:pt>
                <c:pt idx="6821">
                  <c:v>411.45939525282711</c:v>
                </c:pt>
                <c:pt idx="6822">
                  <c:v>411.34480662941661</c:v>
                </c:pt>
                <c:pt idx="6823">
                  <c:v>411.18685201563176</c:v>
                </c:pt>
                <c:pt idx="6824">
                  <c:v>411.05623584688726</c:v>
                </c:pt>
                <c:pt idx="6825">
                  <c:v>410.98850082034397</c:v>
                </c:pt>
                <c:pt idx="6826">
                  <c:v>410.98468513187117</c:v>
                </c:pt>
                <c:pt idx="6827">
                  <c:v>411.02571173519925</c:v>
                </c:pt>
                <c:pt idx="6828">
                  <c:v>411.07867398750568</c:v>
                </c:pt>
                <c:pt idx="6829">
                  <c:v>411.10871073971316</c:v>
                </c:pt>
                <c:pt idx="6830">
                  <c:v>411.10688802760234</c:v>
                </c:pt>
                <c:pt idx="6831">
                  <c:v>411.10446989135522</c:v>
                </c:pt>
                <c:pt idx="6832">
                  <c:v>411.14121127423499</c:v>
                </c:pt>
                <c:pt idx="6833">
                  <c:v>411.21527950035738</c:v>
                </c:pt>
                <c:pt idx="6834">
                  <c:v>411.27657569300277</c:v>
                </c:pt>
                <c:pt idx="6835">
                  <c:v>411.27177320013936</c:v>
                </c:pt>
                <c:pt idx="6836">
                  <c:v>411.18927876205515</c:v>
                </c:pt>
                <c:pt idx="6837">
                  <c:v>411.06772277445555</c:v>
                </c:pt>
                <c:pt idx="6838">
                  <c:v>410.9732852384368</c:v>
                </c:pt>
                <c:pt idx="6839">
                  <c:v>410.95913302032801</c:v>
                </c:pt>
                <c:pt idx="6840">
                  <c:v>411.0265610216448</c:v>
                </c:pt>
                <c:pt idx="6841">
                  <c:v>411.1239643143096</c:v>
                </c:pt>
                <c:pt idx="6842">
                  <c:v>411.19188701462969</c:v>
                </c:pt>
                <c:pt idx="6843">
                  <c:v>411.20704267845269</c:v>
                </c:pt>
                <c:pt idx="6844">
                  <c:v>411.18344356948489</c:v>
                </c:pt>
                <c:pt idx="6845">
                  <c:v>411.14556600442057</c:v>
                </c:pt>
                <c:pt idx="6846">
                  <c:v>411.10912329218309</c:v>
                </c:pt>
                <c:pt idx="6847">
                  <c:v>411.07957132785901</c:v>
                </c:pt>
                <c:pt idx="6848">
                  <c:v>411.05864286312999</c:v>
                </c:pt>
                <c:pt idx="6849">
                  <c:v>411.04964660103855</c:v>
                </c:pt>
                <c:pt idx="6850">
                  <c:v>411.05787940553233</c:v>
                </c:pt>
                <c:pt idx="6851">
                  <c:v>411.08600168053192</c:v>
                </c:pt>
                <c:pt idx="6852">
                  <c:v>411.12804027423573</c:v>
                </c:pt>
                <c:pt idx="6853">
                  <c:v>411.1702746115422</c:v>
                </c:pt>
                <c:pt idx="6854">
                  <c:v>411.20230469128836</c:v>
                </c:pt>
                <c:pt idx="6855">
                  <c:v>411.22635067301258</c:v>
                </c:pt>
                <c:pt idx="6856">
                  <c:v>411.24982140241684</c:v>
                </c:pt>
                <c:pt idx="6857">
                  <c:v>411.26687560873461</c:v>
                </c:pt>
                <c:pt idx="6858">
                  <c:v>411.25566512495629</c:v>
                </c:pt>
                <c:pt idx="6859">
                  <c:v>411.20517739694111</c:v>
                </c:pt>
                <c:pt idx="6860">
                  <c:v>411.14214697742943</c:v>
                </c:pt>
                <c:pt idx="6861">
                  <c:v>411.11535133248469</c:v>
                </c:pt>
                <c:pt idx="6862">
                  <c:v>411.14866592426364</c:v>
                </c:pt>
                <c:pt idx="6863">
                  <c:v>411.22128482273752</c:v>
                </c:pt>
                <c:pt idx="6864">
                  <c:v>411.29594942349331</c:v>
                </c:pt>
                <c:pt idx="6865">
                  <c:v>411.35327035275742</c:v>
                </c:pt>
                <c:pt idx="6866">
                  <c:v>411.39428084411583</c:v>
                </c:pt>
                <c:pt idx="6867">
                  <c:v>411.42114581536191</c:v>
                </c:pt>
                <c:pt idx="6868">
                  <c:v>411.42717051692847</c:v>
                </c:pt>
                <c:pt idx="6869">
                  <c:v>411.40821043708655</c:v>
                </c:pt>
                <c:pt idx="6870">
                  <c:v>411.37645505994578</c:v>
                </c:pt>
                <c:pt idx="6871">
                  <c:v>411.35224650233965</c:v>
                </c:pt>
                <c:pt idx="6872">
                  <c:v>411.34287678049708</c:v>
                </c:pt>
                <c:pt idx="6873">
                  <c:v>411.34008399904968</c:v>
                </c:pt>
                <c:pt idx="6874">
                  <c:v>411.33803441898118</c:v>
                </c:pt>
                <c:pt idx="6875">
                  <c:v>411.34058358201582</c:v>
                </c:pt>
                <c:pt idx="6876">
                  <c:v>411.35015218967789</c:v>
                </c:pt>
                <c:pt idx="6877">
                  <c:v>411.36626755092317</c:v>
                </c:pt>
                <c:pt idx="6878">
                  <c:v>411.39884033173036</c:v>
                </c:pt>
                <c:pt idx="6879">
                  <c:v>411.46142994202341</c:v>
                </c:pt>
                <c:pt idx="6880">
                  <c:v>411.53875562621016</c:v>
                </c:pt>
                <c:pt idx="6881">
                  <c:v>411.57839523697561</c:v>
                </c:pt>
                <c:pt idx="6882">
                  <c:v>411.53425141827768</c:v>
                </c:pt>
                <c:pt idx="6883">
                  <c:v>411.41645158193091</c:v>
                </c:pt>
                <c:pt idx="6884">
                  <c:v>411.28770354306255</c:v>
                </c:pt>
                <c:pt idx="6885">
                  <c:v>411.20743748067173</c:v>
                </c:pt>
                <c:pt idx="6886">
                  <c:v>411.18763720595524</c:v>
                </c:pt>
                <c:pt idx="6887">
                  <c:v>411.20905265794067</c:v>
                </c:pt>
                <c:pt idx="6888">
                  <c:v>411.26172028526184</c:v>
                </c:pt>
                <c:pt idx="6889">
                  <c:v>411.34260244496994</c:v>
                </c:pt>
                <c:pt idx="6890">
                  <c:v>411.4222245894324</c:v>
                </c:pt>
                <c:pt idx="6891">
                  <c:v>411.44877197426428</c:v>
                </c:pt>
                <c:pt idx="6892">
                  <c:v>411.39602129940954</c:v>
                </c:pt>
                <c:pt idx="6893">
                  <c:v>411.29061118281919</c:v>
                </c:pt>
                <c:pt idx="6894">
                  <c:v>411.18541572649099</c:v>
                </c:pt>
                <c:pt idx="6895">
                  <c:v>411.11694650914779</c:v>
                </c:pt>
                <c:pt idx="6896">
                  <c:v>411.09324006283322</c:v>
                </c:pt>
                <c:pt idx="6897">
                  <c:v>411.11028834607237</c:v>
                </c:pt>
                <c:pt idx="6898">
                  <c:v>411.1628413118209</c:v>
                </c:pt>
                <c:pt idx="6899">
                  <c:v>411.23609232709026</c:v>
                </c:pt>
                <c:pt idx="6900">
                  <c:v>411.29960039430603</c:v>
                </c:pt>
                <c:pt idx="6901">
                  <c:v>411.31894106318794</c:v>
                </c:pt>
                <c:pt idx="6902">
                  <c:v>411.27277904497475</c:v>
                </c:pt>
                <c:pt idx="6903">
                  <c:v>411.16613135080866</c:v>
                </c:pt>
                <c:pt idx="6904">
                  <c:v>411.04130015449471</c:v>
                </c:pt>
                <c:pt idx="6905">
                  <c:v>410.96798794770496</c:v>
                </c:pt>
                <c:pt idx="6906">
                  <c:v>410.99775338440412</c:v>
                </c:pt>
                <c:pt idx="6907">
                  <c:v>411.12074946899065</c:v>
                </c:pt>
                <c:pt idx="6908">
                  <c:v>411.2718606002602</c:v>
                </c:pt>
                <c:pt idx="6909">
                  <c:v>411.37492421843581</c:v>
                </c:pt>
                <c:pt idx="6910">
                  <c:v>411.38570288062846</c:v>
                </c:pt>
                <c:pt idx="6911">
                  <c:v>411.31329825929367</c:v>
                </c:pt>
                <c:pt idx="6912">
                  <c:v>411.20894462512979</c:v>
                </c:pt>
                <c:pt idx="6913">
                  <c:v>411.1269566976938</c:v>
                </c:pt>
                <c:pt idx="6914">
                  <c:v>411.09276845497533</c:v>
                </c:pt>
                <c:pt idx="6915">
                  <c:v>411.10186163784641</c:v>
                </c:pt>
                <c:pt idx="6916">
                  <c:v>411.13393899850956</c:v>
                </c:pt>
                <c:pt idx="6917">
                  <c:v>411.16464712227463</c:v>
                </c:pt>
                <c:pt idx="6918">
                  <c:v>411.17728750715759</c:v>
                </c:pt>
                <c:pt idx="6919">
                  <c:v>411.17134263739854</c:v>
                </c:pt>
                <c:pt idx="6920">
                  <c:v>411.15567396288691</c:v>
                </c:pt>
                <c:pt idx="6921">
                  <c:v>411.13371205783358</c:v>
                </c:pt>
                <c:pt idx="6922">
                  <c:v>411.10161341831406</c:v>
                </c:pt>
                <c:pt idx="6923">
                  <c:v>411.05866473293042</c:v>
                </c:pt>
                <c:pt idx="6924">
                  <c:v>411.01214975005576</c:v>
                </c:pt>
                <c:pt idx="6925">
                  <c:v>410.97485846690699</c:v>
                </c:pt>
                <c:pt idx="6926">
                  <c:v>410.96278006563398</c:v>
                </c:pt>
                <c:pt idx="6927">
                  <c:v>410.98833227943078</c:v>
                </c:pt>
                <c:pt idx="6928">
                  <c:v>411.04968758775811</c:v>
                </c:pt>
                <c:pt idx="6929">
                  <c:v>411.13000090266081</c:v>
                </c:pt>
                <c:pt idx="6930">
                  <c:v>411.20565827739853</c:v>
                </c:pt>
                <c:pt idx="6931">
                  <c:v>411.252290874322</c:v>
                </c:pt>
                <c:pt idx="6932">
                  <c:v>411.25341091140547</c:v>
                </c:pt>
                <c:pt idx="6933">
                  <c:v>411.21390388581102</c:v>
                </c:pt>
                <c:pt idx="6934">
                  <c:v>411.16039396893751</c:v>
                </c:pt>
                <c:pt idx="6935">
                  <c:v>411.12139865430709</c:v>
                </c:pt>
                <c:pt idx="6936">
                  <c:v>411.10575673615625</c:v>
                </c:pt>
                <c:pt idx="6937">
                  <c:v>411.09741307931563</c:v>
                </c:pt>
                <c:pt idx="6938">
                  <c:v>411.07066404002808</c:v>
                </c:pt>
                <c:pt idx="6939">
                  <c:v>411.01780738799482</c:v>
                </c:pt>
                <c:pt idx="6940">
                  <c:v>410.96616339292797</c:v>
                </c:pt>
                <c:pt idx="6941">
                  <c:v>410.96084857532088</c:v>
                </c:pt>
                <c:pt idx="6942">
                  <c:v>411.02095513244552</c:v>
                </c:pt>
                <c:pt idx="6943">
                  <c:v>411.11238532659843</c:v>
                </c:pt>
                <c:pt idx="6944">
                  <c:v>411.17282587157598</c:v>
                </c:pt>
                <c:pt idx="6945">
                  <c:v>411.16881349116744</c:v>
                </c:pt>
                <c:pt idx="6946">
                  <c:v>411.12387178508283</c:v>
                </c:pt>
                <c:pt idx="6947">
                  <c:v>411.08927082680293</c:v>
                </c:pt>
                <c:pt idx="6948">
                  <c:v>411.09635525706176</c:v>
                </c:pt>
                <c:pt idx="6949">
                  <c:v>411.14019279282024</c:v>
                </c:pt>
                <c:pt idx="6950">
                  <c:v>411.19494984473113</c:v>
                </c:pt>
                <c:pt idx="6951">
                  <c:v>411.23317857569435</c:v>
                </c:pt>
                <c:pt idx="6952">
                  <c:v>411.23964079365084</c:v>
                </c:pt>
                <c:pt idx="6953">
                  <c:v>411.2220482010257</c:v>
                </c:pt>
                <c:pt idx="6954">
                  <c:v>411.20882837681273</c:v>
                </c:pt>
                <c:pt idx="6955">
                  <c:v>411.227941221366</c:v>
                </c:pt>
                <c:pt idx="6956">
                  <c:v>411.28430700313567</c:v>
                </c:pt>
                <c:pt idx="6957">
                  <c:v>411.35618421395958</c:v>
                </c:pt>
                <c:pt idx="6958">
                  <c:v>411.41063318995629</c:v>
                </c:pt>
                <c:pt idx="6959">
                  <c:v>411.42515989376483</c:v>
                </c:pt>
                <c:pt idx="6960">
                  <c:v>411.40070006826164</c:v>
                </c:pt>
                <c:pt idx="6961">
                  <c:v>411.35577075121023</c:v>
                </c:pt>
                <c:pt idx="6962">
                  <c:v>411.30897717659963</c:v>
                </c:pt>
                <c:pt idx="6963">
                  <c:v>411.27043682761854</c:v>
                </c:pt>
                <c:pt idx="6964">
                  <c:v>411.24752662028197</c:v>
                </c:pt>
                <c:pt idx="6965">
                  <c:v>411.24649129858398</c:v>
                </c:pt>
                <c:pt idx="6966">
                  <c:v>411.26034642614849</c:v>
                </c:pt>
                <c:pt idx="6967">
                  <c:v>411.26452780275412</c:v>
                </c:pt>
                <c:pt idx="6968">
                  <c:v>411.23919241214048</c:v>
                </c:pt>
                <c:pt idx="6969">
                  <c:v>411.19654431093454</c:v>
                </c:pt>
                <c:pt idx="6970">
                  <c:v>411.17613295924906</c:v>
                </c:pt>
                <c:pt idx="6971">
                  <c:v>411.2063883203607</c:v>
                </c:pt>
                <c:pt idx="6972">
                  <c:v>411.27032493169696</c:v>
                </c:pt>
                <c:pt idx="6973">
                  <c:v>411.3143715059316</c:v>
                </c:pt>
                <c:pt idx="6974">
                  <c:v>411.29841076628929</c:v>
                </c:pt>
                <c:pt idx="6975">
                  <c:v>411.23636610347148</c:v>
                </c:pt>
                <c:pt idx="6976">
                  <c:v>411.1812728586487</c:v>
                </c:pt>
                <c:pt idx="6977">
                  <c:v>411.17339710157876</c:v>
                </c:pt>
                <c:pt idx="6978">
                  <c:v>411.20903919456975</c:v>
                </c:pt>
                <c:pt idx="6979">
                  <c:v>411.25336915923981</c:v>
                </c:pt>
                <c:pt idx="6980">
                  <c:v>411.274882196124</c:v>
                </c:pt>
                <c:pt idx="6981">
                  <c:v>411.27115919118023</c:v>
                </c:pt>
                <c:pt idx="6982">
                  <c:v>411.26577110664653</c:v>
                </c:pt>
                <c:pt idx="6983">
                  <c:v>411.27782581860606</c:v>
                </c:pt>
                <c:pt idx="6984">
                  <c:v>411.29852971411208</c:v>
                </c:pt>
                <c:pt idx="6985">
                  <c:v>411.30646959631247</c:v>
                </c:pt>
                <c:pt idx="6986">
                  <c:v>411.30079468162035</c:v>
                </c:pt>
                <c:pt idx="6987">
                  <c:v>411.30376558675374</c:v>
                </c:pt>
                <c:pt idx="6988">
                  <c:v>411.32865765993591</c:v>
                </c:pt>
                <c:pt idx="6989">
                  <c:v>411.36016591176804</c:v>
                </c:pt>
                <c:pt idx="6990">
                  <c:v>411.37514828777694</c:v>
                </c:pt>
                <c:pt idx="6991">
                  <c:v>411.3721708204119</c:v>
                </c:pt>
                <c:pt idx="6992">
                  <c:v>411.36886355905358</c:v>
                </c:pt>
                <c:pt idx="6993">
                  <c:v>411.37600383987672</c:v>
                </c:pt>
                <c:pt idx="6994">
                  <c:v>411.38509916634126</c:v>
                </c:pt>
                <c:pt idx="6995">
                  <c:v>411.37856624826031</c:v>
                </c:pt>
                <c:pt idx="6996">
                  <c:v>411.34385062020021</c:v>
                </c:pt>
                <c:pt idx="6997">
                  <c:v>411.27969088900846</c:v>
                </c:pt>
                <c:pt idx="6998">
                  <c:v>411.19831773602863</c:v>
                </c:pt>
                <c:pt idx="6999">
                  <c:v>411.1253563105945</c:v>
                </c:pt>
                <c:pt idx="7000">
                  <c:v>411.08821899775745</c:v>
                </c:pt>
                <c:pt idx="7001">
                  <c:v>411.09490798641593</c:v>
                </c:pt>
                <c:pt idx="7002">
                  <c:v>411.12977076667369</c:v>
                </c:pt>
                <c:pt idx="7003">
                  <c:v>411.17448230099097</c:v>
                </c:pt>
                <c:pt idx="7004">
                  <c:v>411.22068354712997</c:v>
                </c:pt>
                <c:pt idx="7005">
                  <c:v>411.26026103510713</c:v>
                </c:pt>
                <c:pt idx="7006">
                  <c:v>411.28494142295165</c:v>
                </c:pt>
                <c:pt idx="7007">
                  <c:v>411.30165391673791</c:v>
                </c:pt>
                <c:pt idx="7008">
                  <c:v>411.32749255887882</c:v>
                </c:pt>
                <c:pt idx="7009">
                  <c:v>411.36213195725838</c:v>
                </c:pt>
                <c:pt idx="7010">
                  <c:v>411.38265719206402</c:v>
                </c:pt>
                <c:pt idx="7011">
                  <c:v>411.37532402584179</c:v>
                </c:pt>
                <c:pt idx="7012">
                  <c:v>411.36087962322114</c:v>
                </c:pt>
                <c:pt idx="7013">
                  <c:v>411.37647954350285</c:v>
                </c:pt>
                <c:pt idx="7014">
                  <c:v>411.43731232087595</c:v>
                </c:pt>
                <c:pt idx="7015">
                  <c:v>411.52594083263676</c:v>
                </c:pt>
                <c:pt idx="7016">
                  <c:v>411.61211619916372</c:v>
                </c:pt>
                <c:pt idx="7017">
                  <c:v>411.66849227490195</c:v>
                </c:pt>
                <c:pt idx="7018">
                  <c:v>411.67668688379081</c:v>
                </c:pt>
                <c:pt idx="7019">
                  <c:v>411.6419093054476</c:v>
                </c:pt>
                <c:pt idx="7020">
                  <c:v>411.60037963785618</c:v>
                </c:pt>
                <c:pt idx="7021">
                  <c:v>411.59282735130114</c:v>
                </c:pt>
                <c:pt idx="7022">
                  <c:v>411.62912668468499</c:v>
                </c:pt>
                <c:pt idx="7023">
                  <c:v>411.68953816665646</c:v>
                </c:pt>
                <c:pt idx="7024">
                  <c:v>411.75449822749033</c:v>
                </c:pt>
                <c:pt idx="7025">
                  <c:v>411.81568252099009</c:v>
                </c:pt>
                <c:pt idx="7026">
                  <c:v>411.85668581968713</c:v>
                </c:pt>
                <c:pt idx="7027">
                  <c:v>411.84490250784359</c:v>
                </c:pt>
                <c:pt idx="7028">
                  <c:v>411.76437217035215</c:v>
                </c:pt>
                <c:pt idx="7029">
                  <c:v>411.65176818364341</c:v>
                </c:pt>
                <c:pt idx="7030">
                  <c:v>411.57583732914145</c:v>
                </c:pt>
                <c:pt idx="7031">
                  <c:v>411.57335067956279</c:v>
                </c:pt>
                <c:pt idx="7032">
                  <c:v>411.61924641819826</c:v>
                </c:pt>
                <c:pt idx="7033">
                  <c:v>411.6627057941962</c:v>
                </c:pt>
                <c:pt idx="7034">
                  <c:v>411.67710536785529</c:v>
                </c:pt>
                <c:pt idx="7035">
                  <c:v>411.67103580190172</c:v>
                </c:pt>
                <c:pt idx="7036">
                  <c:v>411.66547215018437</c:v>
                </c:pt>
                <c:pt idx="7037">
                  <c:v>411.66982980474506</c:v>
                </c:pt>
                <c:pt idx="7038">
                  <c:v>411.67818449247733</c:v>
                </c:pt>
                <c:pt idx="7039">
                  <c:v>411.68522297258431</c:v>
                </c:pt>
                <c:pt idx="7040">
                  <c:v>411.6997055244878</c:v>
                </c:pt>
                <c:pt idx="7041">
                  <c:v>411.73404059581236</c:v>
                </c:pt>
                <c:pt idx="7042">
                  <c:v>411.78223448474876</c:v>
                </c:pt>
                <c:pt idx="7043">
                  <c:v>411.81888183122794</c:v>
                </c:pt>
                <c:pt idx="7044">
                  <c:v>411.82416264069946</c:v>
                </c:pt>
                <c:pt idx="7045">
                  <c:v>411.80331959390855</c:v>
                </c:pt>
                <c:pt idx="7046">
                  <c:v>411.77523500102433</c:v>
                </c:pt>
                <c:pt idx="7047">
                  <c:v>411.74559581072486</c:v>
                </c:pt>
                <c:pt idx="7048">
                  <c:v>411.70228944449087</c:v>
                </c:pt>
                <c:pt idx="7049">
                  <c:v>411.63953623004585</c:v>
                </c:pt>
                <c:pt idx="7050">
                  <c:v>411.57427102476271</c:v>
                </c:pt>
                <c:pt idx="7051">
                  <c:v>411.53164550594551</c:v>
                </c:pt>
                <c:pt idx="7052">
                  <c:v>411.5233134584459</c:v>
                </c:pt>
                <c:pt idx="7053">
                  <c:v>411.54490588235433</c:v>
                </c:pt>
                <c:pt idx="7054">
                  <c:v>411.58456937322461</c:v>
                </c:pt>
                <c:pt idx="7055">
                  <c:v>411.62500978179503</c:v>
                </c:pt>
                <c:pt idx="7056">
                  <c:v>411.64117513885918</c:v>
                </c:pt>
                <c:pt idx="7057">
                  <c:v>411.60767865679622</c:v>
                </c:pt>
                <c:pt idx="7058">
                  <c:v>411.51879100171652</c:v>
                </c:pt>
                <c:pt idx="7059">
                  <c:v>411.40189763197799</c:v>
                </c:pt>
                <c:pt idx="7060">
                  <c:v>411.30452088668449</c:v>
                </c:pt>
                <c:pt idx="7061">
                  <c:v>411.26412429927007</c:v>
                </c:pt>
                <c:pt idx="7062">
                  <c:v>411.28678967933666</c:v>
                </c:pt>
                <c:pt idx="7063">
                  <c:v>411.34475366300472</c:v>
                </c:pt>
                <c:pt idx="7064">
                  <c:v>411.39117774179886</c:v>
                </c:pt>
                <c:pt idx="7065">
                  <c:v>411.39231464287138</c:v>
                </c:pt>
                <c:pt idx="7066">
                  <c:v>411.35796146569015</c:v>
                </c:pt>
                <c:pt idx="7067">
                  <c:v>411.33260114267131</c:v>
                </c:pt>
                <c:pt idx="7068">
                  <c:v>411.347293345124</c:v>
                </c:pt>
                <c:pt idx="7069">
                  <c:v>411.38661483941297</c:v>
                </c:pt>
                <c:pt idx="7070">
                  <c:v>411.40809304872624</c:v>
                </c:pt>
                <c:pt idx="7071">
                  <c:v>411.38586736634602</c:v>
                </c:pt>
                <c:pt idx="7072">
                  <c:v>411.3292724686155</c:v>
                </c:pt>
                <c:pt idx="7073">
                  <c:v>411.26494716704565</c:v>
                </c:pt>
                <c:pt idx="7074">
                  <c:v>411.20978998809886</c:v>
                </c:pt>
                <c:pt idx="7075">
                  <c:v>411.16402462657811</c:v>
                </c:pt>
                <c:pt idx="7076">
                  <c:v>411.12584569537501</c:v>
                </c:pt>
                <c:pt idx="7077">
                  <c:v>411.10546961591996</c:v>
                </c:pt>
                <c:pt idx="7078">
                  <c:v>411.1214206464889</c:v>
                </c:pt>
                <c:pt idx="7079">
                  <c:v>411.18240685360917</c:v>
                </c:pt>
                <c:pt idx="7080">
                  <c:v>411.27219923182275</c:v>
                </c:pt>
                <c:pt idx="7081">
                  <c:v>411.35535079149832</c:v>
                </c:pt>
                <c:pt idx="7082">
                  <c:v>411.40267969783469</c:v>
                </c:pt>
                <c:pt idx="7083">
                  <c:v>411.41095865559276</c:v>
                </c:pt>
                <c:pt idx="7084">
                  <c:v>411.39740906121483</c:v>
                </c:pt>
                <c:pt idx="7085">
                  <c:v>411.38098027293267</c:v>
                </c:pt>
                <c:pt idx="7086">
                  <c:v>411.37170137466563</c:v>
                </c:pt>
                <c:pt idx="7087">
                  <c:v>411.37215274729425</c:v>
                </c:pt>
                <c:pt idx="7088">
                  <c:v>411.38436143121777</c:v>
                </c:pt>
                <c:pt idx="7089">
                  <c:v>411.41276388905243</c:v>
                </c:pt>
                <c:pt idx="7090">
                  <c:v>411.4549304289211</c:v>
                </c:pt>
                <c:pt idx="7091">
                  <c:v>411.49104117282224</c:v>
                </c:pt>
                <c:pt idx="7092">
                  <c:v>411.49466242633241</c:v>
                </c:pt>
                <c:pt idx="7093">
                  <c:v>411.45677224592185</c:v>
                </c:pt>
                <c:pt idx="7094">
                  <c:v>411.39083521330599</c:v>
                </c:pt>
                <c:pt idx="7095">
                  <c:v>411.31632119095423</c:v>
                </c:pt>
                <c:pt idx="7096">
                  <c:v>411.2473992839569</c:v>
                </c:pt>
                <c:pt idx="7097">
                  <c:v>411.1975036366627</c:v>
                </c:pt>
                <c:pt idx="7098">
                  <c:v>411.1860012775465</c:v>
                </c:pt>
                <c:pt idx="7099">
                  <c:v>411.22940571802684</c:v>
                </c:pt>
                <c:pt idx="7100">
                  <c:v>411.31678573580945</c:v>
                </c:pt>
                <c:pt idx="7101">
                  <c:v>411.40071838438286</c:v>
                </c:pt>
                <c:pt idx="7102">
                  <c:v>411.43226358833942</c:v>
                </c:pt>
                <c:pt idx="7103">
                  <c:v>411.40838802045005</c:v>
                </c:pt>
                <c:pt idx="7104">
                  <c:v>411.37206456945324</c:v>
                </c:pt>
                <c:pt idx="7105">
                  <c:v>411.36633912766268</c:v>
                </c:pt>
                <c:pt idx="7106">
                  <c:v>411.3992290991838</c:v>
                </c:pt>
                <c:pt idx="7107">
                  <c:v>411.4475073740681</c:v>
                </c:pt>
                <c:pt idx="7108">
                  <c:v>411.47902347167735</c:v>
                </c:pt>
                <c:pt idx="7109">
                  <c:v>411.47308664625922</c:v>
                </c:pt>
                <c:pt idx="7110">
                  <c:v>411.43493939887577</c:v>
                </c:pt>
                <c:pt idx="7111">
                  <c:v>411.39476249703853</c:v>
                </c:pt>
                <c:pt idx="7112">
                  <c:v>411.38115470437288</c:v>
                </c:pt>
                <c:pt idx="7113">
                  <c:v>411.39137556445036</c:v>
                </c:pt>
                <c:pt idx="7114">
                  <c:v>411.39812066627189</c:v>
                </c:pt>
                <c:pt idx="7115">
                  <c:v>411.38676595664322</c:v>
                </c:pt>
                <c:pt idx="7116">
                  <c:v>411.37122628864091</c:v>
                </c:pt>
                <c:pt idx="7117">
                  <c:v>411.36974274987733</c:v>
                </c:pt>
                <c:pt idx="7118">
                  <c:v>411.38085226830009</c:v>
                </c:pt>
                <c:pt idx="7119">
                  <c:v>411.39159981233354</c:v>
                </c:pt>
                <c:pt idx="7120">
                  <c:v>411.39746450683788</c:v>
                </c:pt>
                <c:pt idx="7121">
                  <c:v>411.40284234583487</c:v>
                </c:pt>
                <c:pt idx="7122">
                  <c:v>411.40933791273022</c:v>
                </c:pt>
                <c:pt idx="7123">
                  <c:v>411.4146899587368</c:v>
                </c:pt>
                <c:pt idx="7124">
                  <c:v>411.4184671794298</c:v>
                </c:pt>
                <c:pt idx="7125">
                  <c:v>411.4214648036853</c:v>
                </c:pt>
                <c:pt idx="7126">
                  <c:v>411.42461776272393</c:v>
                </c:pt>
                <c:pt idx="7127">
                  <c:v>411.42997623717997</c:v>
                </c:pt>
                <c:pt idx="7128">
                  <c:v>411.43384993196662</c:v>
                </c:pt>
                <c:pt idx="7129">
                  <c:v>411.42102413435248</c:v>
                </c:pt>
                <c:pt idx="7130">
                  <c:v>411.37890797884609</c:v>
                </c:pt>
                <c:pt idx="7131">
                  <c:v>411.31828781061506</c:v>
                </c:pt>
                <c:pt idx="7132">
                  <c:v>411.26925169084319</c:v>
                </c:pt>
                <c:pt idx="7133">
                  <c:v>411.25352702986066</c:v>
                </c:pt>
                <c:pt idx="7134">
                  <c:v>411.26847641649351</c:v>
                </c:pt>
                <c:pt idx="7135">
                  <c:v>411.30122425460195</c:v>
                </c:pt>
                <c:pt idx="7136">
                  <c:v>411.34601295875689</c:v>
                </c:pt>
                <c:pt idx="7137">
                  <c:v>411.39550800748736</c:v>
                </c:pt>
                <c:pt idx="7138">
                  <c:v>411.42628856297381</c:v>
                </c:pt>
                <c:pt idx="7139">
                  <c:v>411.41393454001934</c:v>
                </c:pt>
                <c:pt idx="7140">
                  <c:v>411.36217515214662</c:v>
                </c:pt>
                <c:pt idx="7141">
                  <c:v>411.30267020559046</c:v>
                </c:pt>
                <c:pt idx="7142">
                  <c:v>411.26468163366337</c:v>
                </c:pt>
                <c:pt idx="7143">
                  <c:v>411.25328948677321</c:v>
                </c:pt>
                <c:pt idx="7144">
                  <c:v>411.25565630718131</c:v>
                </c:pt>
                <c:pt idx="7145">
                  <c:v>411.25919419876664</c:v>
                </c:pt>
                <c:pt idx="7146">
                  <c:v>411.26076730700851</c:v>
                </c:pt>
                <c:pt idx="7147">
                  <c:v>411.26333619541168</c:v>
                </c:pt>
                <c:pt idx="7148">
                  <c:v>411.26933548392003</c:v>
                </c:pt>
                <c:pt idx="7149">
                  <c:v>411.27854650736771</c:v>
                </c:pt>
                <c:pt idx="7150">
                  <c:v>411.28934663625381</c:v>
                </c:pt>
                <c:pt idx="7151">
                  <c:v>411.29876970464028</c:v>
                </c:pt>
                <c:pt idx="7152">
                  <c:v>411.30082055888283</c:v>
                </c:pt>
                <c:pt idx="7153">
                  <c:v>411.28750855539249</c:v>
                </c:pt>
                <c:pt idx="7154">
                  <c:v>411.25608362906496</c:v>
                </c:pt>
                <c:pt idx="7155">
                  <c:v>411.21561481373783</c:v>
                </c:pt>
                <c:pt idx="7156">
                  <c:v>411.18134222297584</c:v>
                </c:pt>
                <c:pt idx="7157">
                  <c:v>411.16098255016243</c:v>
                </c:pt>
                <c:pt idx="7158">
                  <c:v>411.15151956731273</c:v>
                </c:pt>
                <c:pt idx="7159">
                  <c:v>411.15155750174705</c:v>
                </c:pt>
                <c:pt idx="7160">
                  <c:v>411.1706579843443</c:v>
                </c:pt>
                <c:pt idx="7161">
                  <c:v>411.21745080723696</c:v>
                </c:pt>
                <c:pt idx="7162">
                  <c:v>411.27541836939054</c:v>
                </c:pt>
                <c:pt idx="7163">
                  <c:v>411.29940569355631</c:v>
                </c:pt>
                <c:pt idx="7164">
                  <c:v>411.2522478733801</c:v>
                </c:pt>
                <c:pt idx="7165">
                  <c:v>411.14917521752221</c:v>
                </c:pt>
                <c:pt idx="7166">
                  <c:v>411.05138534166548</c:v>
                </c:pt>
                <c:pt idx="7167">
                  <c:v>411.00793312338544</c:v>
                </c:pt>
                <c:pt idx="7168">
                  <c:v>411.01884068060156</c:v>
                </c:pt>
                <c:pt idx="7169">
                  <c:v>411.06036635155635</c:v>
                </c:pt>
                <c:pt idx="7170">
                  <c:v>411.11951292671853</c:v>
                </c:pt>
                <c:pt idx="7171">
                  <c:v>411.18580822240182</c:v>
                </c:pt>
                <c:pt idx="7172">
                  <c:v>411.23310678644401</c:v>
                </c:pt>
                <c:pt idx="7173">
                  <c:v>411.23675189584793</c:v>
                </c:pt>
                <c:pt idx="7174">
                  <c:v>411.2008967568064</c:v>
                </c:pt>
                <c:pt idx="7175">
                  <c:v>411.15191189438525</c:v>
                </c:pt>
                <c:pt idx="7176">
                  <c:v>411.10970007437948</c:v>
                </c:pt>
                <c:pt idx="7177">
                  <c:v>411.07526139429069</c:v>
                </c:pt>
                <c:pt idx="7178">
                  <c:v>411.03999058730261</c:v>
                </c:pt>
                <c:pt idx="7179">
                  <c:v>410.99767997319958</c:v>
                </c:pt>
                <c:pt idx="7180">
                  <c:v>410.95101420291547</c:v>
                </c:pt>
                <c:pt idx="7181">
                  <c:v>410.91345181306372</c:v>
                </c:pt>
                <c:pt idx="7182">
                  <c:v>410.90304495892519</c:v>
                </c:pt>
                <c:pt idx="7183">
                  <c:v>410.93028789533275</c:v>
                </c:pt>
                <c:pt idx="7184">
                  <c:v>410.99136197752631</c:v>
                </c:pt>
                <c:pt idx="7185">
                  <c:v>411.07026105000557</c:v>
                </c:pt>
                <c:pt idx="7186">
                  <c:v>411.144755002436</c:v>
                </c:pt>
                <c:pt idx="7187">
                  <c:v>411.19579905189073</c:v>
                </c:pt>
                <c:pt idx="7188">
                  <c:v>411.21729532151789</c:v>
                </c:pt>
                <c:pt idx="7189">
                  <c:v>411.21496710543448</c:v>
                </c:pt>
                <c:pt idx="7190">
                  <c:v>411.19537929298679</c:v>
                </c:pt>
                <c:pt idx="7191">
                  <c:v>411.16331643221855</c:v>
                </c:pt>
                <c:pt idx="7192">
                  <c:v>411.13185524138083</c:v>
                </c:pt>
                <c:pt idx="7193">
                  <c:v>411.12334104085937</c:v>
                </c:pt>
                <c:pt idx="7194">
                  <c:v>411.15012357537211</c:v>
                </c:pt>
                <c:pt idx="7195">
                  <c:v>411.19849105928142</c:v>
                </c:pt>
                <c:pt idx="7196">
                  <c:v>411.23851079792138</c:v>
                </c:pt>
                <c:pt idx="7197">
                  <c:v>411.24770372877526</c:v>
                </c:pt>
                <c:pt idx="7198">
                  <c:v>411.22295739328609</c:v>
                </c:pt>
                <c:pt idx="7199">
                  <c:v>411.17284612596109</c:v>
                </c:pt>
                <c:pt idx="7200">
                  <c:v>411.1029655531006</c:v>
                </c:pt>
                <c:pt idx="7201">
                  <c:v>411.01670801687555</c:v>
                </c:pt>
                <c:pt idx="7202">
                  <c:v>410.93579937063657</c:v>
                </c:pt>
                <c:pt idx="7203">
                  <c:v>410.9042600115111</c:v>
                </c:pt>
                <c:pt idx="7204">
                  <c:v>410.94744778841368</c:v>
                </c:pt>
                <c:pt idx="7205">
                  <c:v>411.03044364649884</c:v>
                </c:pt>
                <c:pt idx="7206">
                  <c:v>411.08124895285141</c:v>
                </c:pt>
                <c:pt idx="7207">
                  <c:v>411.05942450827177</c:v>
                </c:pt>
                <c:pt idx="7208">
                  <c:v>410.9868397844034</c:v>
                </c:pt>
                <c:pt idx="7209">
                  <c:v>410.91265464705634</c:v>
                </c:pt>
                <c:pt idx="7210">
                  <c:v>410.86680666778034</c:v>
                </c:pt>
                <c:pt idx="7211">
                  <c:v>410.85002864620969</c:v>
                </c:pt>
                <c:pt idx="7212">
                  <c:v>410.85231256890739</c:v>
                </c:pt>
                <c:pt idx="7213">
                  <c:v>410.87202120707832</c:v>
                </c:pt>
                <c:pt idx="7214">
                  <c:v>410.92067877899535</c:v>
                </c:pt>
                <c:pt idx="7215">
                  <c:v>411.01074381701574</c:v>
                </c:pt>
                <c:pt idx="7216">
                  <c:v>411.13735328042446</c:v>
                </c:pt>
                <c:pt idx="7217">
                  <c:v>411.27322782885955</c:v>
                </c:pt>
                <c:pt idx="7218">
                  <c:v>411.38251677762565</c:v>
                </c:pt>
                <c:pt idx="7219">
                  <c:v>411.44003479177081</c:v>
                </c:pt>
                <c:pt idx="7220">
                  <c:v>411.44095221086656</c:v>
                </c:pt>
                <c:pt idx="7221">
                  <c:v>411.39804070088269</c:v>
                </c:pt>
                <c:pt idx="7222">
                  <c:v>411.33221049786789</c:v>
                </c:pt>
                <c:pt idx="7223">
                  <c:v>411.26316642775652</c:v>
                </c:pt>
                <c:pt idx="7224">
                  <c:v>411.20472321894317</c:v>
                </c:pt>
                <c:pt idx="7225">
                  <c:v>411.16533162198994</c:v>
                </c:pt>
                <c:pt idx="7226">
                  <c:v>411.15060562335321</c:v>
                </c:pt>
                <c:pt idx="7227">
                  <c:v>411.16411466345312</c:v>
                </c:pt>
                <c:pt idx="7228">
                  <c:v>411.20538546492367</c:v>
                </c:pt>
                <c:pt idx="7229">
                  <c:v>411.26719307873515</c:v>
                </c:pt>
                <c:pt idx="7230">
                  <c:v>411.33333054485615</c:v>
                </c:pt>
                <c:pt idx="7231">
                  <c:v>411.37747310369781</c:v>
                </c:pt>
                <c:pt idx="7232">
                  <c:v>411.37287438885505</c:v>
                </c:pt>
                <c:pt idx="7233">
                  <c:v>411.31949832181363</c:v>
                </c:pt>
                <c:pt idx="7234">
                  <c:v>411.2595243807051</c:v>
                </c:pt>
                <c:pt idx="7235">
                  <c:v>411.24337480935645</c:v>
                </c:pt>
                <c:pt idx="7236">
                  <c:v>411.27460975817979</c:v>
                </c:pt>
                <c:pt idx="7237">
                  <c:v>411.30795479926297</c:v>
                </c:pt>
                <c:pt idx="7238">
                  <c:v>411.30737458305413</c:v>
                </c:pt>
                <c:pt idx="7239">
                  <c:v>411.28653865477287</c:v>
                </c:pt>
                <c:pt idx="7240">
                  <c:v>411.28382763279257</c:v>
                </c:pt>
                <c:pt idx="7241">
                  <c:v>411.31478299483757</c:v>
                </c:pt>
                <c:pt idx="7242">
                  <c:v>411.36093444973176</c:v>
                </c:pt>
                <c:pt idx="7243">
                  <c:v>411.39257606655474</c:v>
                </c:pt>
                <c:pt idx="7244">
                  <c:v>411.38848863716765</c:v>
                </c:pt>
                <c:pt idx="7245">
                  <c:v>411.34260603102052</c:v>
                </c:pt>
                <c:pt idx="7246">
                  <c:v>411.26987470896586</c:v>
                </c:pt>
                <c:pt idx="7247">
                  <c:v>411.20579922309088</c:v>
                </c:pt>
                <c:pt idx="7248">
                  <c:v>411.18603077086794</c:v>
                </c:pt>
                <c:pt idx="7249">
                  <c:v>411.22041975587553</c:v>
                </c:pt>
                <c:pt idx="7250">
                  <c:v>411.28941496292214</c:v>
                </c:pt>
                <c:pt idx="7251">
                  <c:v>411.36181286930679</c:v>
                </c:pt>
                <c:pt idx="7252">
                  <c:v>411.40946660928097</c:v>
                </c:pt>
                <c:pt idx="7253">
                  <c:v>411.41138043891647</c:v>
                </c:pt>
                <c:pt idx="7254">
                  <c:v>411.36178295635784</c:v>
                </c:pt>
                <c:pt idx="7255">
                  <c:v>411.28361587233661</c:v>
                </c:pt>
                <c:pt idx="7256">
                  <c:v>411.22473938357206</c:v>
                </c:pt>
                <c:pt idx="7257">
                  <c:v>411.22987162460163</c:v>
                </c:pt>
                <c:pt idx="7258">
                  <c:v>411.31523632190448</c:v>
                </c:pt>
                <c:pt idx="7259">
                  <c:v>411.46283934089348</c:v>
                </c:pt>
                <c:pt idx="7260">
                  <c:v>411.6233559157331</c:v>
                </c:pt>
                <c:pt idx="7261">
                  <c:v>411.73075846946199</c:v>
                </c:pt>
                <c:pt idx="7262">
                  <c:v>411.7431213713308</c:v>
                </c:pt>
                <c:pt idx="7263">
                  <c:v>411.68245480630287</c:v>
                </c:pt>
                <c:pt idx="7264">
                  <c:v>411.62279041823518</c:v>
                </c:pt>
                <c:pt idx="7265">
                  <c:v>411.62812673655708</c:v>
                </c:pt>
                <c:pt idx="7266">
                  <c:v>411.70179164132264</c:v>
                </c:pt>
                <c:pt idx="7267">
                  <c:v>411.79544176348736</c:v>
                </c:pt>
                <c:pt idx="7268">
                  <c:v>411.85909437671364</c:v>
                </c:pt>
                <c:pt idx="7269">
                  <c:v>411.87646459038893</c:v>
                </c:pt>
                <c:pt idx="7270">
                  <c:v>411.86143867018001</c:v>
                </c:pt>
                <c:pt idx="7271">
                  <c:v>411.837766274388</c:v>
                </c:pt>
                <c:pt idx="7272">
                  <c:v>411.82447122591816</c:v>
                </c:pt>
                <c:pt idx="7273">
                  <c:v>411.82788833031123</c:v>
                </c:pt>
                <c:pt idx="7274">
                  <c:v>411.84068629314078</c:v>
                </c:pt>
                <c:pt idx="7275">
                  <c:v>411.85207623248311</c:v>
                </c:pt>
                <c:pt idx="7276">
                  <c:v>411.86232554490874</c:v>
                </c:pt>
                <c:pt idx="7277">
                  <c:v>411.88641459063291</c:v>
                </c:pt>
                <c:pt idx="7278">
                  <c:v>411.93748175025706</c:v>
                </c:pt>
                <c:pt idx="7279">
                  <c:v>412.00269340491383</c:v>
                </c:pt>
                <c:pt idx="7280">
                  <c:v>412.04633481902812</c:v>
                </c:pt>
                <c:pt idx="7281">
                  <c:v>412.04703335202396</c:v>
                </c:pt>
                <c:pt idx="7282">
                  <c:v>412.01872803781737</c:v>
                </c:pt>
                <c:pt idx="7283">
                  <c:v>411.98406427304116</c:v>
                </c:pt>
                <c:pt idx="7284">
                  <c:v>411.94710041311356</c:v>
                </c:pt>
                <c:pt idx="7285">
                  <c:v>411.9086598356389</c:v>
                </c:pt>
                <c:pt idx="7286">
                  <c:v>411.88891711909025</c:v>
                </c:pt>
                <c:pt idx="7287">
                  <c:v>411.91292000964512</c:v>
                </c:pt>
                <c:pt idx="7288">
                  <c:v>411.98215798155053</c:v>
                </c:pt>
                <c:pt idx="7289">
                  <c:v>412.07282561468162</c:v>
                </c:pt>
                <c:pt idx="7290">
                  <c:v>412.15389013906656</c:v>
                </c:pt>
                <c:pt idx="7291">
                  <c:v>412.20131445366212</c:v>
                </c:pt>
                <c:pt idx="7292">
                  <c:v>412.20856539678596</c:v>
                </c:pt>
                <c:pt idx="7293">
                  <c:v>412.19187810837036</c:v>
                </c:pt>
                <c:pt idx="7294">
                  <c:v>412.1754204374642</c:v>
                </c:pt>
                <c:pt idx="7295">
                  <c:v>412.16647533194703</c:v>
                </c:pt>
                <c:pt idx="7296">
                  <c:v>412.15329198490275</c:v>
                </c:pt>
                <c:pt idx="7297">
                  <c:v>412.12724590404798</c:v>
                </c:pt>
                <c:pt idx="7298">
                  <c:v>412.09627498390222</c:v>
                </c:pt>
                <c:pt idx="7299">
                  <c:v>412.07459244614796</c:v>
                </c:pt>
                <c:pt idx="7300">
                  <c:v>412.06755393886107</c:v>
                </c:pt>
                <c:pt idx="7301">
                  <c:v>412.06944276656964</c:v>
                </c:pt>
                <c:pt idx="7302">
                  <c:v>412.07150282273346</c:v>
                </c:pt>
                <c:pt idx="7303">
                  <c:v>412.0694010450614</c:v>
                </c:pt>
                <c:pt idx="7304">
                  <c:v>412.0630093524918</c:v>
                </c:pt>
                <c:pt idx="7305">
                  <c:v>412.05088484943025</c:v>
                </c:pt>
                <c:pt idx="7306">
                  <c:v>412.03059899946322</c:v>
                </c:pt>
                <c:pt idx="7307">
                  <c:v>412.00654680017027</c:v>
                </c:pt>
                <c:pt idx="7308">
                  <c:v>411.99005732007817</c:v>
                </c:pt>
                <c:pt idx="7309">
                  <c:v>411.98831983563588</c:v>
                </c:pt>
                <c:pt idx="7310">
                  <c:v>412.00100575528683</c:v>
                </c:pt>
                <c:pt idx="7311">
                  <c:v>412.02873189567862</c:v>
                </c:pt>
                <c:pt idx="7312">
                  <c:v>412.07282452677975</c:v>
                </c:pt>
                <c:pt idx="7313">
                  <c:v>412.12394820817696</c:v>
                </c:pt>
                <c:pt idx="7314">
                  <c:v>412.16222819747361</c:v>
                </c:pt>
                <c:pt idx="7315">
                  <c:v>412.17272559654225</c:v>
                </c:pt>
                <c:pt idx="7316">
                  <c:v>412.15553714731305</c:v>
                </c:pt>
                <c:pt idx="7317">
                  <c:v>412.12176478615493</c:v>
                </c:pt>
                <c:pt idx="7318">
                  <c:v>412.08499217988452</c:v>
                </c:pt>
                <c:pt idx="7319">
                  <c:v>412.05481830235783</c:v>
                </c:pt>
                <c:pt idx="7320">
                  <c:v>412.03286660733295</c:v>
                </c:pt>
                <c:pt idx="7321">
                  <c:v>412.0146201839932</c:v>
                </c:pt>
                <c:pt idx="7322">
                  <c:v>411.99822026544712</c:v>
                </c:pt>
                <c:pt idx="7323">
                  <c:v>411.99009697308236</c:v>
                </c:pt>
                <c:pt idx="7324">
                  <c:v>411.997794503688</c:v>
                </c:pt>
                <c:pt idx="7325">
                  <c:v>412.01935944795264</c:v>
                </c:pt>
                <c:pt idx="7326">
                  <c:v>412.04494468827744</c:v>
                </c:pt>
                <c:pt idx="7327">
                  <c:v>412.06598515260475</c:v>
                </c:pt>
                <c:pt idx="7328">
                  <c:v>412.07692658032408</c:v>
                </c:pt>
                <c:pt idx="7329">
                  <c:v>412.07066212835633</c:v>
                </c:pt>
                <c:pt idx="7330">
                  <c:v>412.03958113074799</c:v>
                </c:pt>
                <c:pt idx="7331">
                  <c:v>411.9846282621462</c:v>
                </c:pt>
                <c:pt idx="7332">
                  <c:v>411.92228191796454</c:v>
                </c:pt>
                <c:pt idx="7333">
                  <c:v>411.87787572642549</c:v>
                </c:pt>
                <c:pt idx="7334">
                  <c:v>411.86749798233012</c:v>
                </c:pt>
                <c:pt idx="7335">
                  <c:v>411.88610125145703</c:v>
                </c:pt>
                <c:pt idx="7336">
                  <c:v>411.91326510289372</c:v>
                </c:pt>
                <c:pt idx="7337">
                  <c:v>411.92853486214017</c:v>
                </c:pt>
                <c:pt idx="7338">
                  <c:v>411.92272140607668</c:v>
                </c:pt>
                <c:pt idx="7339">
                  <c:v>411.89975569841056</c:v>
                </c:pt>
                <c:pt idx="7340">
                  <c:v>411.86918431297431</c:v>
                </c:pt>
                <c:pt idx="7341">
                  <c:v>411.83322054256377</c:v>
                </c:pt>
                <c:pt idx="7342">
                  <c:v>411.78168336011873</c:v>
                </c:pt>
                <c:pt idx="7343">
                  <c:v>411.70783962962474</c:v>
                </c:pt>
                <c:pt idx="7344">
                  <c:v>411.63084337886272</c:v>
                </c:pt>
                <c:pt idx="7345">
                  <c:v>411.58970052524705</c:v>
                </c:pt>
                <c:pt idx="7346">
                  <c:v>411.60583438197648</c:v>
                </c:pt>
                <c:pt idx="7347">
                  <c:v>411.65696821468288</c:v>
                </c:pt>
                <c:pt idx="7348">
                  <c:v>411.69192583015973</c:v>
                </c:pt>
                <c:pt idx="7349">
                  <c:v>411.66879789546925</c:v>
                </c:pt>
                <c:pt idx="7350">
                  <c:v>411.584178533422</c:v>
                </c:pt>
                <c:pt idx="7351">
                  <c:v>411.47566216657088</c:v>
                </c:pt>
                <c:pt idx="7352">
                  <c:v>411.39699498505877</c:v>
                </c:pt>
                <c:pt idx="7353">
                  <c:v>411.38301678405458</c:v>
                </c:pt>
                <c:pt idx="7354">
                  <c:v>411.42725590905576</c:v>
                </c:pt>
                <c:pt idx="7355">
                  <c:v>411.4838020679656</c:v>
                </c:pt>
                <c:pt idx="7356">
                  <c:v>411.49634314543664</c:v>
                </c:pt>
                <c:pt idx="7357">
                  <c:v>411.44404051409168</c:v>
                </c:pt>
                <c:pt idx="7358">
                  <c:v>411.36523255374175</c:v>
                </c:pt>
                <c:pt idx="7359">
                  <c:v>411.32370785322831</c:v>
                </c:pt>
                <c:pt idx="7360">
                  <c:v>411.34666395064437</c:v>
                </c:pt>
                <c:pt idx="7361">
                  <c:v>411.4058484887351</c:v>
                </c:pt>
                <c:pt idx="7362">
                  <c:v>411.4580867473581</c:v>
                </c:pt>
                <c:pt idx="7363">
                  <c:v>411.48445338144751</c:v>
                </c:pt>
                <c:pt idx="7364">
                  <c:v>411.48435975546687</c:v>
                </c:pt>
                <c:pt idx="7365">
                  <c:v>411.45456772561226</c:v>
                </c:pt>
                <c:pt idx="7366">
                  <c:v>411.39391807715845</c:v>
                </c:pt>
                <c:pt idx="7367">
                  <c:v>411.32005698945392</c:v>
                </c:pt>
                <c:pt idx="7368">
                  <c:v>411.26154520816715</c:v>
                </c:pt>
                <c:pt idx="7369">
                  <c:v>411.22829556948585</c:v>
                </c:pt>
                <c:pt idx="7370">
                  <c:v>411.19922462476836</c:v>
                </c:pt>
                <c:pt idx="7371">
                  <c:v>411.1466467085192</c:v>
                </c:pt>
                <c:pt idx="7372">
                  <c:v>411.07233155169916</c:v>
                </c:pt>
                <c:pt idx="7373">
                  <c:v>411.01523424480757</c:v>
                </c:pt>
                <c:pt idx="7374">
                  <c:v>411.01742364727119</c:v>
                </c:pt>
                <c:pt idx="7375">
                  <c:v>411.07988131574297</c:v>
                </c:pt>
                <c:pt idx="7376">
                  <c:v>411.15958173316642</c:v>
                </c:pt>
                <c:pt idx="7377">
                  <c:v>411.21418378972163</c:v>
                </c:pt>
                <c:pt idx="7378">
                  <c:v>411.23751799140427</c:v>
                </c:pt>
                <c:pt idx="7379">
                  <c:v>411.24476982207767</c:v>
                </c:pt>
                <c:pt idx="7380">
                  <c:v>411.24010450038429</c:v>
                </c:pt>
                <c:pt idx="7381">
                  <c:v>411.21402183223375</c:v>
                </c:pt>
                <c:pt idx="7382">
                  <c:v>411.16219607131825</c:v>
                </c:pt>
                <c:pt idx="7383">
                  <c:v>411.09165187993989</c:v>
                </c:pt>
                <c:pt idx="7384">
                  <c:v>411.01162680295977</c:v>
                </c:pt>
                <c:pt idx="7385">
                  <c:v>410.92961321073284</c:v>
                </c:pt>
                <c:pt idx="7386">
                  <c:v>410.85759373013167</c:v>
                </c:pt>
                <c:pt idx="7387">
                  <c:v>410.8136616641832</c:v>
                </c:pt>
                <c:pt idx="7388">
                  <c:v>410.8093243037863</c:v>
                </c:pt>
                <c:pt idx="7389">
                  <c:v>410.83478875901022</c:v>
                </c:pt>
                <c:pt idx="7390">
                  <c:v>410.86313196743509</c:v>
                </c:pt>
                <c:pt idx="7391">
                  <c:v>410.87249838509922</c:v>
                </c:pt>
                <c:pt idx="7392">
                  <c:v>410.8621440738778</c:v>
                </c:pt>
                <c:pt idx="7393">
                  <c:v>410.84858847624974</c:v>
                </c:pt>
                <c:pt idx="7394">
                  <c:v>410.85096207183847</c:v>
                </c:pt>
                <c:pt idx="7395">
                  <c:v>410.87595496092746</c:v>
                </c:pt>
                <c:pt idx="7396">
                  <c:v>410.90846311727665</c:v>
                </c:pt>
                <c:pt idx="7397">
                  <c:v>410.91774662542139</c:v>
                </c:pt>
                <c:pt idx="7398">
                  <c:v>410.88042639488145</c:v>
                </c:pt>
                <c:pt idx="7399">
                  <c:v>410.80338430257353</c:v>
                </c:pt>
                <c:pt idx="7400">
                  <c:v>410.72555965028636</c:v>
                </c:pt>
                <c:pt idx="7401">
                  <c:v>410.69120430779736</c:v>
                </c:pt>
                <c:pt idx="7402">
                  <c:v>410.71239053745342</c:v>
                </c:pt>
                <c:pt idx="7403">
                  <c:v>410.75779043426638</c:v>
                </c:pt>
                <c:pt idx="7404">
                  <c:v>410.78329781435656</c:v>
                </c:pt>
                <c:pt idx="7405">
                  <c:v>410.77072001213156</c:v>
                </c:pt>
                <c:pt idx="7406">
                  <c:v>410.73327844122429</c:v>
                </c:pt>
                <c:pt idx="7407">
                  <c:v>410.69340783475297</c:v>
                </c:pt>
                <c:pt idx="7408">
                  <c:v>410.6655267247844</c:v>
                </c:pt>
                <c:pt idx="7409">
                  <c:v>410.65335871026804</c:v>
                </c:pt>
                <c:pt idx="7410">
                  <c:v>410.65130098875875</c:v>
                </c:pt>
                <c:pt idx="7411">
                  <c:v>410.64807016197119</c:v>
                </c:pt>
                <c:pt idx="7412">
                  <c:v>410.63633502406566</c:v>
                </c:pt>
                <c:pt idx="7413">
                  <c:v>410.62202412838133</c:v>
                </c:pt>
                <c:pt idx="7414">
                  <c:v>410.62063912147318</c:v>
                </c:pt>
                <c:pt idx="7415">
                  <c:v>410.63786844069307</c:v>
                </c:pt>
                <c:pt idx="7416">
                  <c:v>410.65494355293436</c:v>
                </c:pt>
                <c:pt idx="7417">
                  <c:v>410.64540277304013</c:v>
                </c:pt>
                <c:pt idx="7418">
                  <c:v>410.61138753175891</c:v>
                </c:pt>
                <c:pt idx="7419">
                  <c:v>410.59071004484679</c:v>
                </c:pt>
                <c:pt idx="7420">
                  <c:v>410.61826504368679</c:v>
                </c:pt>
                <c:pt idx="7421">
                  <c:v>410.68737994125803</c:v>
                </c:pt>
                <c:pt idx="7422">
                  <c:v>410.7569244081792</c:v>
                </c:pt>
                <c:pt idx="7423">
                  <c:v>410.79257379952651</c:v>
                </c:pt>
                <c:pt idx="7424">
                  <c:v>410.79290336762358</c:v>
                </c:pt>
                <c:pt idx="7425">
                  <c:v>410.77384598395014</c:v>
                </c:pt>
                <c:pt idx="7426">
                  <c:v>410.7389055483755</c:v>
                </c:pt>
                <c:pt idx="7427">
                  <c:v>410.67855143456973</c:v>
                </c:pt>
                <c:pt idx="7428">
                  <c:v>410.59630486812728</c:v>
                </c:pt>
                <c:pt idx="7429">
                  <c:v>410.51939279587384</c:v>
                </c:pt>
                <c:pt idx="7430">
                  <c:v>410.47817260825423</c:v>
                </c:pt>
                <c:pt idx="7431">
                  <c:v>410.48384789054501</c:v>
                </c:pt>
                <c:pt idx="7432">
                  <c:v>410.52733785765105</c:v>
                </c:pt>
                <c:pt idx="7433">
                  <c:v>410.58708381030215</c:v>
                </c:pt>
                <c:pt idx="7434">
                  <c:v>410.6350261156316</c:v>
                </c:pt>
                <c:pt idx="7435">
                  <c:v>410.65158479416056</c:v>
                </c:pt>
                <c:pt idx="7436">
                  <c:v>410.64418053159363</c:v>
                </c:pt>
                <c:pt idx="7437">
                  <c:v>410.63854106971797</c:v>
                </c:pt>
                <c:pt idx="7438">
                  <c:v>410.64518138990923</c:v>
                </c:pt>
                <c:pt idx="7439">
                  <c:v>410.65044944341395</c:v>
                </c:pt>
                <c:pt idx="7440">
                  <c:v>410.64789001898299</c:v>
                </c:pt>
                <c:pt idx="7441">
                  <c:v>410.65672865953167</c:v>
                </c:pt>
                <c:pt idx="7442">
                  <c:v>410.69363939160695</c:v>
                </c:pt>
                <c:pt idx="7443">
                  <c:v>410.74290160147268</c:v>
                </c:pt>
                <c:pt idx="7444">
                  <c:v>410.77151879320951</c:v>
                </c:pt>
                <c:pt idx="7445">
                  <c:v>410.76367594688219</c:v>
                </c:pt>
                <c:pt idx="7446">
                  <c:v>410.72765157194954</c:v>
                </c:pt>
                <c:pt idx="7447">
                  <c:v>410.67661603303821</c:v>
                </c:pt>
                <c:pt idx="7448">
                  <c:v>410.61556251072835</c:v>
                </c:pt>
                <c:pt idx="7449">
                  <c:v>410.54899403536695</c:v>
                </c:pt>
                <c:pt idx="7450">
                  <c:v>410.49483998782017</c:v>
                </c:pt>
                <c:pt idx="7451">
                  <c:v>410.48113122112534</c:v>
                </c:pt>
                <c:pt idx="7452">
                  <c:v>410.52287376362</c:v>
                </c:pt>
                <c:pt idx="7453">
                  <c:v>410.60432276726766</c:v>
                </c:pt>
                <c:pt idx="7454">
                  <c:v>410.68751341391561</c:v>
                </c:pt>
                <c:pt idx="7455">
                  <c:v>410.73819971168894</c:v>
                </c:pt>
                <c:pt idx="7456">
                  <c:v>410.74537997325149</c:v>
                </c:pt>
                <c:pt idx="7457">
                  <c:v>410.7197353826744</c:v>
                </c:pt>
                <c:pt idx="7458">
                  <c:v>410.67692658298461</c:v>
                </c:pt>
                <c:pt idx="7459">
                  <c:v>410.62956529588638</c:v>
                </c:pt>
                <c:pt idx="7460">
                  <c:v>410.5985695884491</c:v>
                </c:pt>
                <c:pt idx="7461">
                  <c:v>410.61603552953449</c:v>
                </c:pt>
                <c:pt idx="7462">
                  <c:v>410.69452339261824</c:v>
                </c:pt>
                <c:pt idx="7463">
                  <c:v>410.79646435154388</c:v>
                </c:pt>
                <c:pt idx="7464">
                  <c:v>410.85780571354212</c:v>
                </c:pt>
                <c:pt idx="7465">
                  <c:v>410.85100453307177</c:v>
                </c:pt>
                <c:pt idx="7466">
                  <c:v>410.80999570190687</c:v>
                </c:pt>
                <c:pt idx="7467">
                  <c:v>410.78306017454668</c:v>
                </c:pt>
                <c:pt idx="7468">
                  <c:v>410.77433003894208</c:v>
                </c:pt>
                <c:pt idx="7469">
                  <c:v>410.74905908867225</c:v>
                </c:pt>
                <c:pt idx="7470">
                  <c:v>410.69073431226224</c:v>
                </c:pt>
                <c:pt idx="7471">
                  <c:v>410.63097051167978</c:v>
                </c:pt>
                <c:pt idx="7472">
                  <c:v>410.61625938341888</c:v>
                </c:pt>
                <c:pt idx="7473">
                  <c:v>410.65917224124132</c:v>
                </c:pt>
                <c:pt idx="7474">
                  <c:v>410.72983896310666</c:v>
                </c:pt>
                <c:pt idx="7475">
                  <c:v>410.78532679571765</c:v>
                </c:pt>
                <c:pt idx="7476">
                  <c:v>410.79975106993072</c:v>
                </c:pt>
                <c:pt idx="7477">
                  <c:v>410.77255993054644</c:v>
                </c:pt>
                <c:pt idx="7478">
                  <c:v>410.71830857263018</c:v>
                </c:pt>
                <c:pt idx="7479">
                  <c:v>410.65503676699484</c:v>
                </c:pt>
                <c:pt idx="7480">
                  <c:v>410.60321243934362</c:v>
                </c:pt>
                <c:pt idx="7481">
                  <c:v>410.58492066702382</c:v>
                </c:pt>
                <c:pt idx="7482">
                  <c:v>410.60779049302431</c:v>
                </c:pt>
                <c:pt idx="7483">
                  <c:v>410.64827850975939</c:v>
                </c:pt>
                <c:pt idx="7484">
                  <c:v>410.66490213454847</c:v>
                </c:pt>
                <c:pt idx="7485">
                  <c:v>410.63665703007558</c:v>
                </c:pt>
                <c:pt idx="7486">
                  <c:v>410.58446868736701</c:v>
                </c:pt>
                <c:pt idx="7487">
                  <c:v>410.55169241641062</c:v>
                </c:pt>
                <c:pt idx="7488">
                  <c:v>410.56691004685672</c:v>
                </c:pt>
                <c:pt idx="7489">
                  <c:v>410.62443760601593</c:v>
                </c:pt>
                <c:pt idx="7490">
                  <c:v>410.6914778873342</c:v>
                </c:pt>
                <c:pt idx="7491">
                  <c:v>410.73057162832527</c:v>
                </c:pt>
                <c:pt idx="7492">
                  <c:v>410.72319363596284</c:v>
                </c:pt>
                <c:pt idx="7493">
                  <c:v>410.67963119555117</c:v>
                </c:pt>
                <c:pt idx="7494">
                  <c:v>410.62838513237443</c:v>
                </c:pt>
                <c:pt idx="7495">
                  <c:v>410.59477266391383</c:v>
                </c:pt>
                <c:pt idx="7496">
                  <c:v>410.5826337434882</c:v>
                </c:pt>
                <c:pt idx="7497">
                  <c:v>410.56999877865286</c:v>
                </c:pt>
                <c:pt idx="7498">
                  <c:v>410.52848683332058</c:v>
                </c:pt>
                <c:pt idx="7499">
                  <c:v>410.45702933029276</c:v>
                </c:pt>
                <c:pt idx="7500">
                  <c:v>410.39383289950655</c:v>
                </c:pt>
                <c:pt idx="7501">
                  <c:v>410.38683665792558</c:v>
                </c:pt>
                <c:pt idx="7502">
                  <c:v>410.45241571718458</c:v>
                </c:pt>
                <c:pt idx="7503">
                  <c:v>410.56286867445425</c:v>
                </c:pt>
                <c:pt idx="7504">
                  <c:v>410.66581365303637</c:v>
                </c:pt>
                <c:pt idx="7505">
                  <c:v>410.7152817494275</c:v>
                </c:pt>
                <c:pt idx="7506">
                  <c:v>410.69962375011562</c:v>
                </c:pt>
                <c:pt idx="7507">
                  <c:v>410.64975523995008</c:v>
                </c:pt>
                <c:pt idx="7508">
                  <c:v>410.61462749229378</c:v>
                </c:pt>
                <c:pt idx="7509">
                  <c:v>410.62301846796998</c:v>
                </c:pt>
                <c:pt idx="7510">
                  <c:v>410.66813167305276</c:v>
                </c:pt>
                <c:pt idx="7511">
                  <c:v>410.72222201623595</c:v>
                </c:pt>
                <c:pt idx="7512">
                  <c:v>410.7590706419054</c:v>
                </c:pt>
                <c:pt idx="7513">
                  <c:v>410.76654850604586</c:v>
                </c:pt>
                <c:pt idx="7514">
                  <c:v>410.74602807852875</c:v>
                </c:pt>
                <c:pt idx="7515">
                  <c:v>410.70353859915781</c:v>
                </c:pt>
                <c:pt idx="7516">
                  <c:v>410.64374123595076</c:v>
                </c:pt>
                <c:pt idx="7517">
                  <c:v>410.57458506595964</c:v>
                </c:pt>
                <c:pt idx="7518">
                  <c:v>410.51348025525374</c:v>
                </c:pt>
                <c:pt idx="7519">
                  <c:v>410.47917678817407</c:v>
                </c:pt>
                <c:pt idx="7520">
                  <c:v>410.47554955865718</c:v>
                </c:pt>
                <c:pt idx="7521">
                  <c:v>410.49134660590482</c:v>
                </c:pt>
                <c:pt idx="7522">
                  <c:v>410.51766794036638</c:v>
                </c:pt>
                <c:pt idx="7523">
                  <c:v>410.55642591763927</c:v>
                </c:pt>
                <c:pt idx="7524">
                  <c:v>410.60825198326535</c:v>
                </c:pt>
                <c:pt idx="7525">
                  <c:v>410.66087578162188</c:v>
                </c:pt>
                <c:pt idx="7526">
                  <c:v>410.6949569496698</c:v>
                </c:pt>
                <c:pt idx="7527">
                  <c:v>410.69839382841622</c:v>
                </c:pt>
                <c:pt idx="7528">
                  <c:v>410.67620023183912</c:v>
                </c:pt>
                <c:pt idx="7529">
                  <c:v>410.65089060354791</c:v>
                </c:pt>
                <c:pt idx="7530">
                  <c:v>410.64635165354628</c:v>
                </c:pt>
                <c:pt idx="7531">
                  <c:v>410.66099273453659</c:v>
                </c:pt>
                <c:pt idx="7532">
                  <c:v>410.6626544479596</c:v>
                </c:pt>
                <c:pt idx="7533">
                  <c:v>410.62185401476057</c:v>
                </c:pt>
                <c:pt idx="7534">
                  <c:v>410.54661805685214</c:v>
                </c:pt>
                <c:pt idx="7535">
                  <c:v>410.47511715750892</c:v>
                </c:pt>
                <c:pt idx="7536">
                  <c:v>410.43741083155436</c:v>
                </c:pt>
                <c:pt idx="7537">
                  <c:v>410.43420912518621</c:v>
                </c:pt>
                <c:pt idx="7538">
                  <c:v>410.45070428976101</c:v>
                </c:pt>
                <c:pt idx="7539">
                  <c:v>410.47507499956157</c:v>
                </c:pt>
                <c:pt idx="7540">
                  <c:v>410.49564590291919</c:v>
                </c:pt>
                <c:pt idx="7541">
                  <c:v>410.49570713062269</c:v>
                </c:pt>
                <c:pt idx="7542">
                  <c:v>410.46912504364388</c:v>
                </c:pt>
                <c:pt idx="7543">
                  <c:v>410.43534249978597</c:v>
                </c:pt>
                <c:pt idx="7544">
                  <c:v>410.42389567725877</c:v>
                </c:pt>
                <c:pt idx="7545">
                  <c:v>410.44542770717345</c:v>
                </c:pt>
                <c:pt idx="7546">
                  <c:v>410.48731420731883</c:v>
                </c:pt>
                <c:pt idx="7547">
                  <c:v>410.53409218104764</c:v>
                </c:pt>
                <c:pt idx="7548">
                  <c:v>410.58111744289045</c:v>
                </c:pt>
                <c:pt idx="7549">
                  <c:v>410.62911840171699</c:v>
                </c:pt>
                <c:pt idx="7550">
                  <c:v>410.67590015419597</c:v>
                </c:pt>
                <c:pt idx="7551">
                  <c:v>410.71605544175458</c:v>
                </c:pt>
                <c:pt idx="7552">
                  <c:v>410.744462563848</c:v>
                </c:pt>
                <c:pt idx="7553">
                  <c:v>410.7618912366446</c:v>
                </c:pt>
                <c:pt idx="7554">
                  <c:v>410.77861756387199</c:v>
                </c:pt>
                <c:pt idx="7555">
                  <c:v>410.80403524491794</c:v>
                </c:pt>
                <c:pt idx="7556">
                  <c:v>410.83273055347553</c:v>
                </c:pt>
                <c:pt idx="7557">
                  <c:v>410.85582323408784</c:v>
                </c:pt>
                <c:pt idx="7558">
                  <c:v>410.88218554832963</c:v>
                </c:pt>
                <c:pt idx="7559">
                  <c:v>410.92243670654261</c:v>
                </c:pt>
                <c:pt idx="7560">
                  <c:v>410.95410574990655</c:v>
                </c:pt>
                <c:pt idx="7561">
                  <c:v>410.93674410288185</c:v>
                </c:pt>
                <c:pt idx="7562">
                  <c:v>410.86804841407638</c:v>
                </c:pt>
                <c:pt idx="7563">
                  <c:v>410.79591125896047</c:v>
                </c:pt>
                <c:pt idx="7564">
                  <c:v>410.76592097150478</c:v>
                </c:pt>
                <c:pt idx="7565">
                  <c:v>410.77752651441125</c:v>
                </c:pt>
                <c:pt idx="7566">
                  <c:v>410.79605398689353</c:v>
                </c:pt>
                <c:pt idx="7567">
                  <c:v>410.78825209515793</c:v>
                </c:pt>
                <c:pt idx="7568">
                  <c:v>410.74272700989667</c:v>
                </c:pt>
                <c:pt idx="7569">
                  <c:v>410.67516612157863</c:v>
                </c:pt>
                <c:pt idx="7570">
                  <c:v>410.62083971506371</c:v>
                </c:pt>
                <c:pt idx="7571">
                  <c:v>410.60896000400191</c:v>
                </c:pt>
                <c:pt idx="7572">
                  <c:v>410.63797149150088</c:v>
                </c:pt>
                <c:pt idx="7573">
                  <c:v>410.68143349607107</c:v>
                </c:pt>
                <c:pt idx="7574">
                  <c:v>410.71671557896104</c:v>
                </c:pt>
                <c:pt idx="7575">
                  <c:v>410.74062633233552</c:v>
                </c:pt>
                <c:pt idx="7576">
                  <c:v>410.75963393593554</c:v>
                </c:pt>
                <c:pt idx="7577">
                  <c:v>410.77449031263075</c:v>
                </c:pt>
                <c:pt idx="7578">
                  <c:v>410.77788896084706</c:v>
                </c:pt>
                <c:pt idx="7579">
                  <c:v>410.764720947336</c:v>
                </c:pt>
                <c:pt idx="7580">
                  <c:v>410.7415662804467</c:v>
                </c:pt>
                <c:pt idx="7581">
                  <c:v>410.72310616417457</c:v>
                </c:pt>
                <c:pt idx="7582">
                  <c:v>410.72059424925732</c:v>
                </c:pt>
                <c:pt idx="7583">
                  <c:v>410.73961367025407</c:v>
                </c:pt>
                <c:pt idx="7584">
                  <c:v>410.78538193039606</c:v>
                </c:pt>
                <c:pt idx="7585">
                  <c:v>410.85585555577347</c:v>
                </c:pt>
                <c:pt idx="7586">
                  <c:v>410.92719284494387</c:v>
                </c:pt>
                <c:pt idx="7587">
                  <c:v>410.96136521880237</c:v>
                </c:pt>
                <c:pt idx="7588">
                  <c:v>410.93884635387627</c:v>
                </c:pt>
                <c:pt idx="7589">
                  <c:v>410.878897149176</c:v>
                </c:pt>
                <c:pt idx="7590">
                  <c:v>410.81944858327932</c:v>
                </c:pt>
                <c:pt idx="7591">
                  <c:v>410.77869930873038</c:v>
                </c:pt>
                <c:pt idx="7592">
                  <c:v>410.74518548508001</c:v>
                </c:pt>
                <c:pt idx="7593">
                  <c:v>410.70477875201277</c:v>
                </c:pt>
                <c:pt idx="7594">
                  <c:v>410.66464409106891</c:v>
                </c:pt>
                <c:pt idx="7595">
                  <c:v>410.64599048648648</c:v>
                </c:pt>
                <c:pt idx="7596">
                  <c:v>410.66183706812427</c:v>
                </c:pt>
                <c:pt idx="7597">
                  <c:v>410.70555704942296</c:v>
                </c:pt>
                <c:pt idx="7598">
                  <c:v>410.75638272001021</c:v>
                </c:pt>
                <c:pt idx="7599">
                  <c:v>410.79520431103117</c:v>
                </c:pt>
                <c:pt idx="7600">
                  <c:v>410.81798244776013</c:v>
                </c:pt>
                <c:pt idx="7601">
                  <c:v>410.83413771459732</c:v>
                </c:pt>
                <c:pt idx="7602">
                  <c:v>410.85256495296812</c:v>
                </c:pt>
                <c:pt idx="7603">
                  <c:v>410.87172056330201</c:v>
                </c:pt>
                <c:pt idx="7604">
                  <c:v>410.88289304264799</c:v>
                </c:pt>
                <c:pt idx="7605">
                  <c:v>410.88065009589786</c:v>
                </c:pt>
                <c:pt idx="7606">
                  <c:v>410.86958027454693</c:v>
                </c:pt>
                <c:pt idx="7607">
                  <c:v>410.8602373048422</c:v>
                </c:pt>
                <c:pt idx="7608">
                  <c:v>410.85579737909075</c:v>
                </c:pt>
                <c:pt idx="7609">
                  <c:v>410.84304127874617</c:v>
                </c:pt>
                <c:pt idx="7610">
                  <c:v>410.80428879009423</c:v>
                </c:pt>
                <c:pt idx="7611">
                  <c:v>410.74388758366399</c:v>
                </c:pt>
                <c:pt idx="7612">
                  <c:v>410.69333290223483</c:v>
                </c:pt>
                <c:pt idx="7613">
                  <c:v>410.67817777075931</c:v>
                </c:pt>
                <c:pt idx="7614">
                  <c:v>410.68827695761956</c:v>
                </c:pt>
                <c:pt idx="7615">
                  <c:v>410.69644565296829</c:v>
                </c:pt>
                <c:pt idx="7616">
                  <c:v>410.70095886786578</c:v>
                </c:pt>
                <c:pt idx="7617">
                  <c:v>410.73238856717705</c:v>
                </c:pt>
                <c:pt idx="7618">
                  <c:v>410.8175933469447</c:v>
                </c:pt>
                <c:pt idx="7619">
                  <c:v>410.9482759865042</c:v>
                </c:pt>
                <c:pt idx="7620">
                  <c:v>411.08592773505745</c:v>
                </c:pt>
                <c:pt idx="7621">
                  <c:v>411.18982006812149</c:v>
                </c:pt>
                <c:pt idx="7622">
                  <c:v>411.24072016486679</c:v>
                </c:pt>
                <c:pt idx="7623">
                  <c:v>411.24465460932208</c:v>
                </c:pt>
                <c:pt idx="7624">
                  <c:v>411.21746740206618</c:v>
                </c:pt>
                <c:pt idx="7625">
                  <c:v>411.17057331470897</c:v>
                </c:pt>
                <c:pt idx="7626">
                  <c:v>411.11685941670095</c:v>
                </c:pt>
                <c:pt idx="7627">
                  <c:v>411.08045563675824</c:v>
                </c:pt>
                <c:pt idx="7628">
                  <c:v>411.08199044693157</c:v>
                </c:pt>
                <c:pt idx="7629">
                  <c:v>411.11475733523133</c:v>
                </c:pt>
                <c:pt idx="7630">
                  <c:v>411.15266934237252</c:v>
                </c:pt>
                <c:pt idx="7631">
                  <c:v>411.18396093878795</c:v>
                </c:pt>
                <c:pt idx="7632">
                  <c:v>411.22062772406582</c:v>
                </c:pt>
                <c:pt idx="7633">
                  <c:v>411.26895909283132</c:v>
                </c:pt>
                <c:pt idx="7634">
                  <c:v>411.30634825501784</c:v>
                </c:pt>
                <c:pt idx="7635">
                  <c:v>411.30158692749092</c:v>
                </c:pt>
                <c:pt idx="7636">
                  <c:v>411.25463910771981</c:v>
                </c:pt>
                <c:pt idx="7637">
                  <c:v>411.2052291809195</c:v>
                </c:pt>
                <c:pt idx="7638">
                  <c:v>411.1980380181318</c:v>
                </c:pt>
                <c:pt idx="7639">
                  <c:v>411.2417344689789</c:v>
                </c:pt>
                <c:pt idx="7640">
                  <c:v>411.30242553100487</c:v>
                </c:pt>
                <c:pt idx="7641">
                  <c:v>411.33308503809525</c:v>
                </c:pt>
                <c:pt idx="7642">
                  <c:v>411.30914512259926</c:v>
                </c:pt>
                <c:pt idx="7643">
                  <c:v>411.24500932805563</c:v>
                </c:pt>
                <c:pt idx="7644">
                  <c:v>411.18337386627292</c:v>
                </c:pt>
                <c:pt idx="7645">
                  <c:v>411.16179123357426</c:v>
                </c:pt>
                <c:pt idx="7646">
                  <c:v>411.18021344859324</c:v>
                </c:pt>
                <c:pt idx="7647">
                  <c:v>411.20213209475634</c:v>
                </c:pt>
                <c:pt idx="7648">
                  <c:v>411.1922673940868</c:v>
                </c:pt>
                <c:pt idx="7649">
                  <c:v>411.15418219024309</c:v>
                </c:pt>
                <c:pt idx="7650">
                  <c:v>411.12920519464154</c:v>
                </c:pt>
                <c:pt idx="7651">
                  <c:v>411.15453529078502</c:v>
                </c:pt>
                <c:pt idx="7652">
                  <c:v>411.22107768423672</c:v>
                </c:pt>
                <c:pt idx="7653">
                  <c:v>411.27917474743839</c:v>
                </c:pt>
                <c:pt idx="7654">
                  <c:v>411.29034885807914</c:v>
                </c:pt>
                <c:pt idx="7655">
                  <c:v>411.26505625346209</c:v>
                </c:pt>
                <c:pt idx="7656">
                  <c:v>411.24327218342461</c:v>
                </c:pt>
                <c:pt idx="7657">
                  <c:v>411.24877431686161</c:v>
                </c:pt>
                <c:pt idx="7658">
                  <c:v>411.27158654877286</c:v>
                </c:pt>
                <c:pt idx="7659">
                  <c:v>411.28602240049906</c:v>
                </c:pt>
                <c:pt idx="7660">
                  <c:v>411.27866923813565</c:v>
                </c:pt>
                <c:pt idx="7661">
                  <c:v>411.26581752686127</c:v>
                </c:pt>
                <c:pt idx="7662">
                  <c:v>411.28425045077108</c:v>
                </c:pt>
                <c:pt idx="7663">
                  <c:v>411.35449144945471</c:v>
                </c:pt>
                <c:pt idx="7664">
                  <c:v>411.45225251110776</c:v>
                </c:pt>
                <c:pt idx="7665">
                  <c:v>411.52528491754248</c:v>
                </c:pt>
                <c:pt idx="7666">
                  <c:v>411.53959756427531</c:v>
                </c:pt>
                <c:pt idx="7667">
                  <c:v>411.50402272249528</c:v>
                </c:pt>
                <c:pt idx="7668">
                  <c:v>411.45384919972611</c:v>
                </c:pt>
                <c:pt idx="7669">
                  <c:v>411.42114713759486</c:v>
                </c:pt>
                <c:pt idx="7670">
                  <c:v>411.41852060096755</c:v>
                </c:pt>
                <c:pt idx="7671">
                  <c:v>411.43615446254057</c:v>
                </c:pt>
                <c:pt idx="7672">
                  <c:v>411.44928000812126</c:v>
                </c:pt>
                <c:pt idx="7673">
                  <c:v>411.43752425291467</c:v>
                </c:pt>
                <c:pt idx="7674">
                  <c:v>411.40046075260796</c:v>
                </c:pt>
                <c:pt idx="7675">
                  <c:v>411.35200097079644</c:v>
                </c:pt>
                <c:pt idx="7676">
                  <c:v>411.30698947082681</c:v>
                </c:pt>
                <c:pt idx="7677">
                  <c:v>411.27949170323171</c:v>
                </c:pt>
                <c:pt idx="7678">
                  <c:v>411.28206898115127</c:v>
                </c:pt>
                <c:pt idx="7679">
                  <c:v>411.31360742083979</c:v>
                </c:pt>
                <c:pt idx="7680">
                  <c:v>411.35408818926214</c:v>
                </c:pt>
                <c:pt idx="7681">
                  <c:v>411.38214726959387</c:v>
                </c:pt>
                <c:pt idx="7682">
                  <c:v>411.39617575620395</c:v>
                </c:pt>
                <c:pt idx="7683">
                  <c:v>411.41313625426193</c:v>
                </c:pt>
                <c:pt idx="7684">
                  <c:v>411.44733736310639</c:v>
                </c:pt>
                <c:pt idx="7685">
                  <c:v>411.49292190719399</c:v>
                </c:pt>
                <c:pt idx="7686">
                  <c:v>411.52924655522253</c:v>
                </c:pt>
                <c:pt idx="7687">
                  <c:v>411.54362212044941</c:v>
                </c:pt>
                <c:pt idx="7688">
                  <c:v>411.54485503572687</c:v>
                </c:pt>
                <c:pt idx="7689">
                  <c:v>411.55201157613942</c:v>
                </c:pt>
                <c:pt idx="7690">
                  <c:v>411.5737464307399</c:v>
                </c:pt>
                <c:pt idx="7691">
                  <c:v>411.60150685129349</c:v>
                </c:pt>
                <c:pt idx="7692">
                  <c:v>411.61988638818474</c:v>
                </c:pt>
                <c:pt idx="7693">
                  <c:v>411.62217511274429</c:v>
                </c:pt>
                <c:pt idx="7694">
                  <c:v>411.61921629125396</c:v>
                </c:pt>
                <c:pt idx="7695">
                  <c:v>411.63448405351141</c:v>
                </c:pt>
                <c:pt idx="7696">
                  <c:v>411.68799052808174</c:v>
                </c:pt>
                <c:pt idx="7697">
                  <c:v>411.78090688578658</c:v>
                </c:pt>
                <c:pt idx="7698">
                  <c:v>411.89095163566174</c:v>
                </c:pt>
                <c:pt idx="7699">
                  <c:v>411.9835069012463</c:v>
                </c:pt>
                <c:pt idx="7700">
                  <c:v>412.03576809887562</c:v>
                </c:pt>
                <c:pt idx="7701">
                  <c:v>412.05359392995541</c:v>
                </c:pt>
                <c:pt idx="7702">
                  <c:v>412.06114123975499</c:v>
                </c:pt>
                <c:pt idx="7703">
                  <c:v>412.07597594653487</c:v>
                </c:pt>
                <c:pt idx="7704">
                  <c:v>412.0974921666508</c:v>
                </c:pt>
                <c:pt idx="7705">
                  <c:v>412.11358455200298</c:v>
                </c:pt>
                <c:pt idx="7706">
                  <c:v>412.11433440319888</c:v>
                </c:pt>
                <c:pt idx="7707">
                  <c:v>412.10432433213896</c:v>
                </c:pt>
                <c:pt idx="7708">
                  <c:v>412.10384398361697</c:v>
                </c:pt>
                <c:pt idx="7709">
                  <c:v>412.13279156953138</c:v>
                </c:pt>
                <c:pt idx="7710">
                  <c:v>412.19013712139031</c:v>
                </c:pt>
                <c:pt idx="7711">
                  <c:v>412.25213012248582</c:v>
                </c:pt>
                <c:pt idx="7712">
                  <c:v>412.29582658264468</c:v>
                </c:pt>
                <c:pt idx="7713">
                  <c:v>412.32496588866155</c:v>
                </c:pt>
                <c:pt idx="7714">
                  <c:v>412.36459030214303</c:v>
                </c:pt>
                <c:pt idx="7715">
                  <c:v>412.42301376733712</c:v>
                </c:pt>
                <c:pt idx="7716">
                  <c:v>412.46864511967522</c:v>
                </c:pt>
                <c:pt idx="7717">
                  <c:v>412.46224363407481</c:v>
                </c:pt>
                <c:pt idx="7718">
                  <c:v>412.4102758332856</c:v>
                </c:pt>
                <c:pt idx="7719">
                  <c:v>412.36742951228831</c:v>
                </c:pt>
                <c:pt idx="7720">
                  <c:v>412.38448472875712</c:v>
                </c:pt>
                <c:pt idx="7721">
                  <c:v>412.46760632472399</c:v>
                </c:pt>
                <c:pt idx="7722">
                  <c:v>412.58231624125767</c:v>
                </c:pt>
                <c:pt idx="7723">
                  <c:v>412.67786747762</c:v>
                </c:pt>
                <c:pt idx="7724">
                  <c:v>412.71514257785799</c:v>
                </c:pt>
                <c:pt idx="7725">
                  <c:v>412.69348729026729</c:v>
                </c:pt>
                <c:pt idx="7726">
                  <c:v>412.6515552267424</c:v>
                </c:pt>
                <c:pt idx="7727">
                  <c:v>412.63314404836296</c:v>
                </c:pt>
                <c:pt idx="7728">
                  <c:v>412.65447391350801</c:v>
                </c:pt>
                <c:pt idx="7729">
                  <c:v>412.7020487748901</c:v>
                </c:pt>
                <c:pt idx="7730">
                  <c:v>412.74864762156921</c:v>
                </c:pt>
                <c:pt idx="7731">
                  <c:v>412.76925794345311</c:v>
                </c:pt>
                <c:pt idx="7732">
                  <c:v>412.7540074392582</c:v>
                </c:pt>
                <c:pt idx="7733">
                  <c:v>412.71425077975368</c:v>
                </c:pt>
                <c:pt idx="7734">
                  <c:v>412.67678898598291</c:v>
                </c:pt>
                <c:pt idx="7735">
                  <c:v>412.66998683370213</c:v>
                </c:pt>
                <c:pt idx="7736">
                  <c:v>412.70881695497803</c:v>
                </c:pt>
                <c:pt idx="7737">
                  <c:v>412.78616074703876</c:v>
                </c:pt>
                <c:pt idx="7738">
                  <c:v>412.87802498391181</c:v>
                </c:pt>
                <c:pt idx="7739">
                  <c:v>412.9584154624556</c:v>
                </c:pt>
                <c:pt idx="7740">
                  <c:v>413.00985261506423</c:v>
                </c:pt>
                <c:pt idx="7741">
                  <c:v>413.02741408434872</c:v>
                </c:pt>
                <c:pt idx="7742">
                  <c:v>413.02157521462505</c:v>
                </c:pt>
                <c:pt idx="7743">
                  <c:v>413.01348776755901</c:v>
                </c:pt>
                <c:pt idx="7744">
                  <c:v>413.01998003775577</c:v>
                </c:pt>
                <c:pt idx="7745">
                  <c:v>413.04393323460181</c:v>
                </c:pt>
                <c:pt idx="7746">
                  <c:v>413.0786263642409</c:v>
                </c:pt>
                <c:pt idx="7747">
                  <c:v>413.11615137973638</c:v>
                </c:pt>
                <c:pt idx="7748">
                  <c:v>413.1550224220486</c:v>
                </c:pt>
                <c:pt idx="7749">
                  <c:v>413.20649758922019</c:v>
                </c:pt>
                <c:pt idx="7750">
                  <c:v>413.28688847641001</c:v>
                </c:pt>
                <c:pt idx="7751">
                  <c:v>413.39254787524618</c:v>
                </c:pt>
                <c:pt idx="7752">
                  <c:v>413.48639779170713</c:v>
                </c:pt>
                <c:pt idx="7753">
                  <c:v>413.52416676729268</c:v>
                </c:pt>
                <c:pt idx="7754">
                  <c:v>413.50022723017634</c:v>
                </c:pt>
                <c:pt idx="7755">
                  <c:v>413.45742315482045</c:v>
                </c:pt>
                <c:pt idx="7756">
                  <c:v>413.4418396992283</c:v>
                </c:pt>
                <c:pt idx="7757">
                  <c:v>413.45595392644742</c:v>
                </c:pt>
                <c:pt idx="7758">
                  <c:v>413.46777694569784</c:v>
                </c:pt>
                <c:pt idx="7759">
                  <c:v>413.45725126811027</c:v>
                </c:pt>
                <c:pt idx="7760">
                  <c:v>413.4371099026024</c:v>
                </c:pt>
                <c:pt idx="7761">
                  <c:v>413.43076626549413</c:v>
                </c:pt>
                <c:pt idx="7762">
                  <c:v>413.44583494440786</c:v>
                </c:pt>
                <c:pt idx="7763">
                  <c:v>413.47465890454481</c:v>
                </c:pt>
                <c:pt idx="7764">
                  <c:v>413.51093289618774</c:v>
                </c:pt>
                <c:pt idx="7765">
                  <c:v>413.55527415722435</c:v>
                </c:pt>
                <c:pt idx="7766">
                  <c:v>413.60327945483425</c:v>
                </c:pt>
                <c:pt idx="7767">
                  <c:v>413.63474645097079</c:v>
                </c:pt>
                <c:pt idx="7768">
                  <c:v>413.62373013114518</c:v>
                </c:pt>
                <c:pt idx="7769">
                  <c:v>413.56459411587599</c:v>
                </c:pt>
                <c:pt idx="7770">
                  <c:v>413.48450637241729</c:v>
                </c:pt>
                <c:pt idx="7771">
                  <c:v>413.42259318386272</c:v>
                </c:pt>
                <c:pt idx="7772">
                  <c:v>413.39767991718679</c:v>
                </c:pt>
                <c:pt idx="7773">
                  <c:v>413.40263586217208</c:v>
                </c:pt>
                <c:pt idx="7774">
                  <c:v>413.42467704985279</c:v>
                </c:pt>
                <c:pt idx="7775">
                  <c:v>413.45770442629703</c:v>
                </c:pt>
                <c:pt idx="7776">
                  <c:v>413.49429440310365</c:v>
                </c:pt>
                <c:pt idx="7777">
                  <c:v>413.51788728965056</c:v>
                </c:pt>
                <c:pt idx="7778">
                  <c:v>413.51180838171621</c:v>
                </c:pt>
                <c:pt idx="7779">
                  <c:v>413.47613552887498</c:v>
                </c:pt>
                <c:pt idx="7780">
                  <c:v>413.42930895477122</c:v>
                </c:pt>
                <c:pt idx="7781">
                  <c:v>413.38794418969587</c:v>
                </c:pt>
                <c:pt idx="7782">
                  <c:v>413.35143867583395</c:v>
                </c:pt>
                <c:pt idx="7783">
                  <c:v>413.31502588588938</c:v>
                </c:pt>
                <c:pt idx="7784">
                  <c:v>413.28908669225677</c:v>
                </c:pt>
                <c:pt idx="7785">
                  <c:v>413.28912604129914</c:v>
                </c:pt>
                <c:pt idx="7786">
                  <c:v>413.30916253100332</c:v>
                </c:pt>
                <c:pt idx="7787">
                  <c:v>413.32046613009851</c:v>
                </c:pt>
                <c:pt idx="7788">
                  <c:v>413.2979546329729</c:v>
                </c:pt>
                <c:pt idx="7789">
                  <c:v>413.23780970918983</c:v>
                </c:pt>
                <c:pt idx="7790">
                  <c:v>413.15250163954323</c:v>
                </c:pt>
                <c:pt idx="7791">
                  <c:v>413.06258613859967</c:v>
                </c:pt>
                <c:pt idx="7792">
                  <c:v>412.99243796835435</c:v>
                </c:pt>
                <c:pt idx="7793">
                  <c:v>412.9591202477618</c:v>
                </c:pt>
                <c:pt idx="7794">
                  <c:v>412.96034851974179</c:v>
                </c:pt>
                <c:pt idx="7795">
                  <c:v>412.97748639880047</c:v>
                </c:pt>
                <c:pt idx="7796">
                  <c:v>412.9889099869086</c:v>
                </c:pt>
                <c:pt idx="7797">
                  <c:v>412.98214714460528</c:v>
                </c:pt>
                <c:pt idx="7798">
                  <c:v>412.96369389415577</c:v>
                </c:pt>
                <c:pt idx="7799">
                  <c:v>412.95567663113673</c:v>
                </c:pt>
                <c:pt idx="7800">
                  <c:v>412.96840503812012</c:v>
                </c:pt>
                <c:pt idx="7801">
                  <c:v>412.97827099153318</c:v>
                </c:pt>
                <c:pt idx="7802">
                  <c:v>412.94889849581529</c:v>
                </c:pt>
                <c:pt idx="7803">
                  <c:v>412.8720866971085</c:v>
                </c:pt>
                <c:pt idx="7804">
                  <c:v>412.7739208532476</c:v>
                </c:pt>
                <c:pt idx="7805">
                  <c:v>412.68508140663675</c:v>
                </c:pt>
                <c:pt idx="7806">
                  <c:v>412.61927698239333</c:v>
                </c:pt>
                <c:pt idx="7807">
                  <c:v>412.57620659592891</c:v>
                </c:pt>
                <c:pt idx="7808">
                  <c:v>412.54867721432475</c:v>
                </c:pt>
                <c:pt idx="7809">
                  <c:v>412.52417502314148</c:v>
                </c:pt>
                <c:pt idx="7810">
                  <c:v>412.49204767159392</c:v>
                </c:pt>
                <c:pt idx="7811">
                  <c:v>412.45392236972646</c:v>
                </c:pt>
                <c:pt idx="7812">
                  <c:v>412.41890614749803</c:v>
                </c:pt>
                <c:pt idx="7813">
                  <c:v>412.38716754688579</c:v>
                </c:pt>
                <c:pt idx="7814">
                  <c:v>412.34767344010129</c:v>
                </c:pt>
                <c:pt idx="7815">
                  <c:v>412.29468159310034</c:v>
                </c:pt>
                <c:pt idx="7816">
                  <c:v>412.24068505103975</c:v>
                </c:pt>
                <c:pt idx="7817">
                  <c:v>412.21025193801586</c:v>
                </c:pt>
                <c:pt idx="7818">
                  <c:v>412.2175545407311</c:v>
                </c:pt>
                <c:pt idx="7819">
                  <c:v>412.24445307169196</c:v>
                </c:pt>
                <c:pt idx="7820">
                  <c:v>412.24652073954223</c:v>
                </c:pt>
                <c:pt idx="7821">
                  <c:v>412.19360092060526</c:v>
                </c:pt>
                <c:pt idx="7822">
                  <c:v>412.10321182760634</c:v>
                </c:pt>
                <c:pt idx="7823">
                  <c:v>412.02287507585794</c:v>
                </c:pt>
                <c:pt idx="7824">
                  <c:v>411.98197128975994</c:v>
                </c:pt>
                <c:pt idx="7825">
                  <c:v>411.97180546140362</c:v>
                </c:pt>
                <c:pt idx="7826">
                  <c:v>411.96805319520098</c:v>
                </c:pt>
                <c:pt idx="7827">
                  <c:v>411.95764898478637</c:v>
                </c:pt>
                <c:pt idx="7828">
                  <c:v>411.94192772899055</c:v>
                </c:pt>
                <c:pt idx="7829">
                  <c:v>411.92421377760422</c:v>
                </c:pt>
                <c:pt idx="7830">
                  <c:v>411.90268568534771</c:v>
                </c:pt>
                <c:pt idx="7831">
                  <c:v>411.87552000130074</c:v>
                </c:pt>
                <c:pt idx="7832">
                  <c:v>411.84466578511217</c:v>
                </c:pt>
                <c:pt idx="7833">
                  <c:v>411.80861747188021</c:v>
                </c:pt>
                <c:pt idx="7834">
                  <c:v>411.76127562587737</c:v>
                </c:pt>
                <c:pt idx="7835">
                  <c:v>411.70715437945171</c:v>
                </c:pt>
                <c:pt idx="7836">
                  <c:v>411.66571999589576</c:v>
                </c:pt>
                <c:pt idx="7837">
                  <c:v>411.64843401694202</c:v>
                </c:pt>
                <c:pt idx="7838">
                  <c:v>411.64089069238094</c:v>
                </c:pt>
                <c:pt idx="7839">
                  <c:v>411.61769255409689</c:v>
                </c:pt>
                <c:pt idx="7840">
                  <c:v>411.56935334454022</c:v>
                </c:pt>
                <c:pt idx="7841">
                  <c:v>411.51073178216501</c:v>
                </c:pt>
                <c:pt idx="7842">
                  <c:v>411.46836856063101</c:v>
                </c:pt>
                <c:pt idx="7843">
                  <c:v>411.46073372596243</c:v>
                </c:pt>
                <c:pt idx="7844">
                  <c:v>411.48502083096042</c:v>
                </c:pt>
                <c:pt idx="7845">
                  <c:v>411.51814278949217</c:v>
                </c:pt>
                <c:pt idx="7846">
                  <c:v>411.5316450128484</c:v>
                </c:pt>
                <c:pt idx="7847">
                  <c:v>411.51307656780568</c:v>
                </c:pt>
                <c:pt idx="7848">
                  <c:v>411.47731687612236</c:v>
                </c:pt>
                <c:pt idx="7849">
                  <c:v>411.45190637485604</c:v>
                </c:pt>
                <c:pt idx="7850">
                  <c:v>411.44778948672445</c:v>
                </c:pt>
                <c:pt idx="7851">
                  <c:v>411.45123673995028</c:v>
                </c:pt>
                <c:pt idx="7852">
                  <c:v>411.44738868163728</c:v>
                </c:pt>
                <c:pt idx="7853">
                  <c:v>411.44023065369731</c:v>
                </c:pt>
                <c:pt idx="7854">
                  <c:v>411.44173237172458</c:v>
                </c:pt>
                <c:pt idx="7855">
                  <c:v>411.45078710227443</c:v>
                </c:pt>
                <c:pt idx="7856">
                  <c:v>411.44974045563288</c:v>
                </c:pt>
                <c:pt idx="7857">
                  <c:v>411.41544592375726</c:v>
                </c:pt>
                <c:pt idx="7858">
                  <c:v>411.33487880153137</c:v>
                </c:pt>
                <c:pt idx="7859">
                  <c:v>411.22104686269546</c:v>
                </c:pt>
                <c:pt idx="7860">
                  <c:v>411.11268072525621</c:v>
                </c:pt>
                <c:pt idx="7861">
                  <c:v>411.04707744321576</c:v>
                </c:pt>
                <c:pt idx="7862">
                  <c:v>411.03064205790452</c:v>
                </c:pt>
                <c:pt idx="7863">
                  <c:v>411.03981462682998</c:v>
                </c:pt>
                <c:pt idx="7864">
                  <c:v>411.04881921949203</c:v>
                </c:pt>
                <c:pt idx="7865">
                  <c:v>411.05023644374972</c:v>
                </c:pt>
                <c:pt idx="7866">
                  <c:v>411.04768655031052</c:v>
                </c:pt>
                <c:pt idx="7867">
                  <c:v>411.03838966168985</c:v>
                </c:pt>
                <c:pt idx="7868">
                  <c:v>411.01485527894584</c:v>
                </c:pt>
                <c:pt idx="7869">
                  <c:v>410.98201627793173</c:v>
                </c:pt>
                <c:pt idx="7870">
                  <c:v>410.95942134362264</c:v>
                </c:pt>
                <c:pt idx="7871">
                  <c:v>410.95938740543215</c:v>
                </c:pt>
                <c:pt idx="7872">
                  <c:v>410.96946989711165</c:v>
                </c:pt>
                <c:pt idx="7873">
                  <c:v>410.96728632263472</c:v>
                </c:pt>
                <c:pt idx="7874">
                  <c:v>410.95312367386606</c:v>
                </c:pt>
                <c:pt idx="7875">
                  <c:v>410.95531924512682</c:v>
                </c:pt>
                <c:pt idx="7876">
                  <c:v>410.99537540937615</c:v>
                </c:pt>
                <c:pt idx="7877">
                  <c:v>411.05733583073589</c:v>
                </c:pt>
                <c:pt idx="7878">
                  <c:v>411.10276258349279</c:v>
                </c:pt>
                <c:pt idx="7879">
                  <c:v>411.1083493799274</c:v>
                </c:pt>
                <c:pt idx="7880">
                  <c:v>411.07491181934398</c:v>
                </c:pt>
                <c:pt idx="7881">
                  <c:v>411.007140694047</c:v>
                </c:pt>
                <c:pt idx="7882">
                  <c:v>410.90773111545303</c:v>
                </c:pt>
                <c:pt idx="7883">
                  <c:v>410.79527888271889</c:v>
                </c:pt>
                <c:pt idx="7884">
                  <c:v>410.70772665664884</c:v>
                </c:pt>
                <c:pt idx="7885">
                  <c:v>410.67414424436635</c:v>
                </c:pt>
                <c:pt idx="7886">
                  <c:v>410.68784312705606</c:v>
                </c:pt>
                <c:pt idx="7887">
                  <c:v>410.71571460805302</c:v>
                </c:pt>
                <c:pt idx="7888">
                  <c:v>410.73230356711838</c:v>
                </c:pt>
                <c:pt idx="7889">
                  <c:v>410.73449542978045</c:v>
                </c:pt>
                <c:pt idx="7890">
                  <c:v>410.72430545715531</c:v>
                </c:pt>
                <c:pt idx="7891">
                  <c:v>410.70073558489474</c:v>
                </c:pt>
                <c:pt idx="7892">
                  <c:v>410.67983196258893</c:v>
                </c:pt>
                <c:pt idx="7893">
                  <c:v>410.69568230516205</c:v>
                </c:pt>
                <c:pt idx="7894">
                  <c:v>410.75686743621765</c:v>
                </c:pt>
                <c:pt idx="7895">
                  <c:v>410.81852069628803</c:v>
                </c:pt>
                <c:pt idx="7896">
                  <c:v>410.82253729682066</c:v>
                </c:pt>
                <c:pt idx="7897">
                  <c:v>410.75981337632743</c:v>
                </c:pt>
                <c:pt idx="7898">
                  <c:v>410.6770663042094</c:v>
                </c:pt>
                <c:pt idx="7899">
                  <c:v>410.62701619772469</c:v>
                </c:pt>
                <c:pt idx="7900">
                  <c:v>410.62355455724776</c:v>
                </c:pt>
                <c:pt idx="7901">
                  <c:v>410.64090093540494</c:v>
                </c:pt>
                <c:pt idx="7902">
                  <c:v>410.64380264253549</c:v>
                </c:pt>
                <c:pt idx="7903">
                  <c:v>410.61671251369336</c:v>
                </c:pt>
                <c:pt idx="7904">
                  <c:v>410.57128291884112</c:v>
                </c:pt>
                <c:pt idx="7905">
                  <c:v>410.53259353058365</c:v>
                </c:pt>
                <c:pt idx="7906">
                  <c:v>410.52076101635816</c:v>
                </c:pt>
                <c:pt idx="7907">
                  <c:v>410.54278424849304</c:v>
                </c:pt>
                <c:pt idx="7908">
                  <c:v>410.59371492506722</c:v>
                </c:pt>
                <c:pt idx="7909">
                  <c:v>410.65773495830808</c:v>
                </c:pt>
                <c:pt idx="7910">
                  <c:v>410.70926437591498</c:v>
                </c:pt>
                <c:pt idx="7911">
                  <c:v>410.72392568797727</c:v>
                </c:pt>
                <c:pt idx="7912">
                  <c:v>410.6958978611521</c:v>
                </c:pt>
                <c:pt idx="7913">
                  <c:v>410.64071683494171</c:v>
                </c:pt>
                <c:pt idx="7914">
                  <c:v>410.57736115583623</c:v>
                </c:pt>
                <c:pt idx="7915">
                  <c:v>410.51217537689013</c:v>
                </c:pt>
                <c:pt idx="7916">
                  <c:v>410.44426257655067</c:v>
                </c:pt>
                <c:pt idx="7917">
                  <c:v>410.38214299297402</c:v>
                </c:pt>
                <c:pt idx="7918">
                  <c:v>410.3463599955594</c:v>
                </c:pt>
                <c:pt idx="7919">
                  <c:v>410.35227285563644</c:v>
                </c:pt>
                <c:pt idx="7920">
                  <c:v>410.39516718873637</c:v>
                </c:pt>
                <c:pt idx="7921">
                  <c:v>410.45428782258767</c:v>
                </c:pt>
                <c:pt idx="7922">
                  <c:v>410.50432076150645</c:v>
                </c:pt>
                <c:pt idx="7923">
                  <c:v>410.52148702605194</c:v>
                </c:pt>
                <c:pt idx="7924">
                  <c:v>410.49151315902787</c:v>
                </c:pt>
                <c:pt idx="7925">
                  <c:v>410.42262924981566</c:v>
                </c:pt>
                <c:pt idx="7926">
                  <c:v>410.34709006939909</c:v>
                </c:pt>
                <c:pt idx="7927">
                  <c:v>410.30218203619796</c:v>
                </c:pt>
                <c:pt idx="7928">
                  <c:v>410.30636154553412</c:v>
                </c:pt>
                <c:pt idx="7929">
                  <c:v>410.34847019084009</c:v>
                </c:pt>
                <c:pt idx="7930">
                  <c:v>410.39395135110783</c:v>
                </c:pt>
                <c:pt idx="7931">
                  <c:v>410.40671086708898</c:v>
                </c:pt>
                <c:pt idx="7932">
                  <c:v>410.37682092072816</c:v>
                </c:pt>
                <c:pt idx="7933">
                  <c:v>410.32901577619049</c:v>
                </c:pt>
                <c:pt idx="7934">
                  <c:v>410.29929904501552</c:v>
                </c:pt>
                <c:pt idx="7935">
                  <c:v>410.30393543352091</c:v>
                </c:pt>
                <c:pt idx="7936">
                  <c:v>410.3327783382407</c:v>
                </c:pt>
                <c:pt idx="7937">
                  <c:v>410.36633540562525</c:v>
                </c:pt>
                <c:pt idx="7938">
                  <c:v>410.39286448757417</c:v>
                </c:pt>
                <c:pt idx="7939">
                  <c:v>410.41326880750006</c:v>
                </c:pt>
                <c:pt idx="7940">
                  <c:v>410.43703652032769</c:v>
                </c:pt>
                <c:pt idx="7941">
                  <c:v>410.47142513803732</c:v>
                </c:pt>
                <c:pt idx="7942">
                  <c:v>410.50988679416605</c:v>
                </c:pt>
                <c:pt idx="7943">
                  <c:v>410.53556812311501</c:v>
                </c:pt>
                <c:pt idx="7944">
                  <c:v>410.54023844292328</c:v>
                </c:pt>
                <c:pt idx="7945">
                  <c:v>410.53339037507033</c:v>
                </c:pt>
                <c:pt idx="7946">
                  <c:v>410.52936439289471</c:v>
                </c:pt>
                <c:pt idx="7947">
                  <c:v>410.53418638751583</c:v>
                </c:pt>
                <c:pt idx="7948">
                  <c:v>410.54881080486149</c:v>
                </c:pt>
                <c:pt idx="7949">
                  <c:v>410.57296106593122</c:v>
                </c:pt>
                <c:pt idx="7950">
                  <c:v>410.59675222857101</c:v>
                </c:pt>
                <c:pt idx="7951">
                  <c:v>410.600860509406</c:v>
                </c:pt>
                <c:pt idx="7952">
                  <c:v>410.57989955633661</c:v>
                </c:pt>
                <c:pt idx="7953">
                  <c:v>410.55780492281656</c:v>
                </c:pt>
                <c:pt idx="7954">
                  <c:v>410.56555101800063</c:v>
                </c:pt>
                <c:pt idx="7955">
                  <c:v>410.6096548290684</c:v>
                </c:pt>
                <c:pt idx="7956">
                  <c:v>410.67136691071391</c:v>
                </c:pt>
                <c:pt idx="7957">
                  <c:v>410.72335153099272</c:v>
                </c:pt>
                <c:pt idx="7958">
                  <c:v>410.73844561139367</c:v>
                </c:pt>
                <c:pt idx="7959">
                  <c:v>410.70268896765583</c:v>
                </c:pt>
                <c:pt idx="7960">
                  <c:v>410.63470557416042</c:v>
                </c:pt>
                <c:pt idx="7961">
                  <c:v>410.57674313919688</c:v>
                </c:pt>
                <c:pt idx="7962">
                  <c:v>410.55447082046123</c:v>
                </c:pt>
                <c:pt idx="7963">
                  <c:v>410.55613057832022</c:v>
                </c:pt>
                <c:pt idx="7964">
                  <c:v>410.55657341503729</c:v>
                </c:pt>
                <c:pt idx="7965">
                  <c:v>410.54924248792673</c:v>
                </c:pt>
                <c:pt idx="7966">
                  <c:v>410.5457453331237</c:v>
                </c:pt>
                <c:pt idx="7967">
                  <c:v>410.55155229861163</c:v>
                </c:pt>
                <c:pt idx="7968">
                  <c:v>410.55477799236536</c:v>
                </c:pt>
                <c:pt idx="7969">
                  <c:v>410.54208082343291</c:v>
                </c:pt>
                <c:pt idx="7970">
                  <c:v>410.51762059427739</c:v>
                </c:pt>
                <c:pt idx="7971">
                  <c:v>410.49954058305286</c:v>
                </c:pt>
                <c:pt idx="7972">
                  <c:v>410.50181351555659</c:v>
                </c:pt>
                <c:pt idx="7973">
                  <c:v>410.52457340527479</c:v>
                </c:pt>
                <c:pt idx="7974">
                  <c:v>410.55613912884598</c:v>
                </c:pt>
                <c:pt idx="7975">
                  <c:v>410.57842125625575</c:v>
                </c:pt>
                <c:pt idx="7976">
                  <c:v>410.57869696893835</c:v>
                </c:pt>
                <c:pt idx="7977">
                  <c:v>410.56533881300504</c:v>
                </c:pt>
                <c:pt idx="7978">
                  <c:v>410.56417341538059</c:v>
                </c:pt>
                <c:pt idx="7979">
                  <c:v>410.58723812347671</c:v>
                </c:pt>
                <c:pt idx="7980">
                  <c:v>410.61028118074057</c:v>
                </c:pt>
                <c:pt idx="7981">
                  <c:v>410.59625795682774</c:v>
                </c:pt>
                <c:pt idx="7982">
                  <c:v>410.54109924072111</c:v>
                </c:pt>
                <c:pt idx="7983">
                  <c:v>410.47913072332983</c:v>
                </c:pt>
                <c:pt idx="7984">
                  <c:v>410.43859926974193</c:v>
                </c:pt>
                <c:pt idx="7985">
                  <c:v>410.41326052723127</c:v>
                </c:pt>
                <c:pt idx="7986">
                  <c:v>410.39016780650547</c:v>
                </c:pt>
                <c:pt idx="7987">
                  <c:v>410.38268428562299</c:v>
                </c:pt>
                <c:pt idx="7988">
                  <c:v>410.41538225326218</c:v>
                </c:pt>
                <c:pt idx="7989">
                  <c:v>410.49088909011027</c:v>
                </c:pt>
                <c:pt idx="7990">
                  <c:v>410.58687295241879</c:v>
                </c:pt>
                <c:pt idx="7991">
                  <c:v>410.67266165469778</c:v>
                </c:pt>
                <c:pt idx="7992">
                  <c:v>410.72115310018694</c:v>
                </c:pt>
                <c:pt idx="7993">
                  <c:v>410.72239985524345</c:v>
                </c:pt>
                <c:pt idx="7994">
                  <c:v>410.69509355898634</c:v>
                </c:pt>
                <c:pt idx="7995">
                  <c:v>410.67170613275084</c:v>
                </c:pt>
                <c:pt idx="7996">
                  <c:v>410.66618276710329</c:v>
                </c:pt>
                <c:pt idx="7997">
                  <c:v>410.66584500023038</c:v>
                </c:pt>
                <c:pt idx="7998">
                  <c:v>410.6574584254152</c:v>
                </c:pt>
                <c:pt idx="7999">
                  <c:v>410.64912071927074</c:v>
                </c:pt>
                <c:pt idx="8000">
                  <c:v>410.65840616279218</c:v>
                </c:pt>
                <c:pt idx="8001">
                  <c:v>410.68779370600259</c:v>
                </c:pt>
                <c:pt idx="8002">
                  <c:v>410.72318441250701</c:v>
                </c:pt>
                <c:pt idx="8003">
                  <c:v>410.74961083571594</c:v>
                </c:pt>
                <c:pt idx="8004">
                  <c:v>410.75414504977823</c:v>
                </c:pt>
                <c:pt idx="8005">
                  <c:v>410.72186401521617</c:v>
                </c:pt>
                <c:pt idx="8006">
                  <c:v>410.6524715335579</c:v>
                </c:pt>
                <c:pt idx="8007">
                  <c:v>410.58007044375807</c:v>
                </c:pt>
                <c:pt idx="8008">
                  <c:v>410.55241354436782</c:v>
                </c:pt>
                <c:pt idx="8009">
                  <c:v>410.58413747012202</c:v>
                </c:pt>
                <c:pt idx="8010">
                  <c:v>410.64284526562523</c:v>
                </c:pt>
                <c:pt idx="8011">
                  <c:v>410.67861659326098</c:v>
                </c:pt>
                <c:pt idx="8012">
                  <c:v>410.6575139716773</c:v>
                </c:pt>
                <c:pt idx="8013">
                  <c:v>410.57889519167873</c:v>
                </c:pt>
                <c:pt idx="8014">
                  <c:v>410.47802220064773</c:v>
                </c:pt>
                <c:pt idx="8015">
                  <c:v>410.40675018643827</c:v>
                </c:pt>
                <c:pt idx="8016">
                  <c:v>410.39774803145889</c:v>
                </c:pt>
                <c:pt idx="8017">
                  <c:v>410.44414145168884</c:v>
                </c:pt>
                <c:pt idx="8018">
                  <c:v>410.51208126334188</c:v>
                </c:pt>
                <c:pt idx="8019">
                  <c:v>410.5672639652293</c:v>
                </c:pt>
                <c:pt idx="8020">
                  <c:v>410.59205076885547</c:v>
                </c:pt>
                <c:pt idx="8021">
                  <c:v>410.5892479929114</c:v>
                </c:pt>
                <c:pt idx="8022">
                  <c:v>410.57484264342031</c:v>
                </c:pt>
                <c:pt idx="8023">
                  <c:v>410.56180488275771</c:v>
                </c:pt>
                <c:pt idx="8024">
                  <c:v>410.54881819071727</c:v>
                </c:pt>
                <c:pt idx="8025">
                  <c:v>410.528432935902</c:v>
                </c:pt>
                <c:pt idx="8026">
                  <c:v>410.50294365288522</c:v>
                </c:pt>
                <c:pt idx="8027">
                  <c:v>410.48362351216349</c:v>
                </c:pt>
                <c:pt idx="8028">
                  <c:v>410.47541123655526</c:v>
                </c:pt>
                <c:pt idx="8029">
                  <c:v>410.47076228615316</c:v>
                </c:pt>
                <c:pt idx="8030">
                  <c:v>410.45929067621751</c:v>
                </c:pt>
                <c:pt idx="8031">
                  <c:v>410.43822287393527</c:v>
                </c:pt>
                <c:pt idx="8032">
                  <c:v>410.4138422958323</c:v>
                </c:pt>
                <c:pt idx="8033">
                  <c:v>410.39586377813077</c:v>
                </c:pt>
                <c:pt idx="8034">
                  <c:v>410.38804184645579</c:v>
                </c:pt>
                <c:pt idx="8035">
                  <c:v>410.381260167812</c:v>
                </c:pt>
                <c:pt idx="8036">
                  <c:v>410.35888746909899</c:v>
                </c:pt>
                <c:pt idx="8037">
                  <c:v>410.31402966166144</c:v>
                </c:pt>
                <c:pt idx="8038">
                  <c:v>410.26235063413276</c:v>
                </c:pt>
                <c:pt idx="8039">
                  <c:v>410.2340897172482</c:v>
                </c:pt>
                <c:pt idx="8040">
                  <c:v>410.25010942477223</c:v>
                </c:pt>
                <c:pt idx="8041">
                  <c:v>410.30678818355346</c:v>
                </c:pt>
                <c:pt idx="8042">
                  <c:v>410.38426165195909</c:v>
                </c:pt>
                <c:pt idx="8043">
                  <c:v>410.46308760012988</c:v>
                </c:pt>
                <c:pt idx="8044">
                  <c:v>410.52900534510997</c:v>
                </c:pt>
                <c:pt idx="8045">
                  <c:v>410.5690966306567</c:v>
                </c:pt>
                <c:pt idx="8046">
                  <c:v>410.57520993046398</c:v>
                </c:pt>
                <c:pt idx="8047">
                  <c:v>410.55345049332789</c:v>
                </c:pt>
                <c:pt idx="8048">
                  <c:v>410.52117605613978</c:v>
                </c:pt>
                <c:pt idx="8049">
                  <c:v>410.48783060722536</c:v>
                </c:pt>
                <c:pt idx="8050">
                  <c:v>410.44536069688758</c:v>
                </c:pt>
                <c:pt idx="8051">
                  <c:v>410.38631538232346</c:v>
                </c:pt>
                <c:pt idx="8052">
                  <c:v>410.32487819754448</c:v>
                </c:pt>
                <c:pt idx="8053">
                  <c:v>410.28715387981964</c:v>
                </c:pt>
                <c:pt idx="8054">
                  <c:v>410.28289220698156</c:v>
                </c:pt>
                <c:pt idx="8055">
                  <c:v>410.29845503904079</c:v>
                </c:pt>
                <c:pt idx="8056">
                  <c:v>410.31683071104726</c:v>
                </c:pt>
                <c:pt idx="8057">
                  <c:v>410.3332816946463</c:v>
                </c:pt>
                <c:pt idx="8058">
                  <c:v>410.34991079237545</c:v>
                </c:pt>
                <c:pt idx="8059">
                  <c:v>410.36594008932997</c:v>
                </c:pt>
                <c:pt idx="8060">
                  <c:v>410.37943096161274</c:v>
                </c:pt>
                <c:pt idx="8061">
                  <c:v>410.39125289245737</c:v>
                </c:pt>
                <c:pt idx="8062">
                  <c:v>410.40009250825216</c:v>
                </c:pt>
                <c:pt idx="8063">
                  <c:v>410.39917497957441</c:v>
                </c:pt>
                <c:pt idx="8064">
                  <c:v>410.38583750452761</c:v>
                </c:pt>
                <c:pt idx="8065">
                  <c:v>410.3699587307014</c:v>
                </c:pt>
                <c:pt idx="8066">
                  <c:v>410.36547123029538</c:v>
                </c:pt>
                <c:pt idx="8067">
                  <c:v>410.37562324860261</c:v>
                </c:pt>
                <c:pt idx="8068">
                  <c:v>410.38978733405435</c:v>
                </c:pt>
                <c:pt idx="8069">
                  <c:v>410.39246780776841</c:v>
                </c:pt>
                <c:pt idx="8070">
                  <c:v>410.37543475075137</c:v>
                </c:pt>
                <c:pt idx="8071">
                  <c:v>410.34275711243288</c:v>
                </c:pt>
                <c:pt idx="8072">
                  <c:v>410.30238688192941</c:v>
                </c:pt>
                <c:pt idx="8073">
                  <c:v>410.25599471799853</c:v>
                </c:pt>
                <c:pt idx="8074">
                  <c:v>410.20519514032321</c:v>
                </c:pt>
                <c:pt idx="8075">
                  <c:v>410.16416914818944</c:v>
                </c:pt>
                <c:pt idx="8076">
                  <c:v>410.15280037156532</c:v>
                </c:pt>
                <c:pt idx="8077">
                  <c:v>410.17633444053695</c:v>
                </c:pt>
                <c:pt idx="8078">
                  <c:v>410.22166849603934</c:v>
                </c:pt>
                <c:pt idx="8079">
                  <c:v>410.27295803113219</c:v>
                </c:pt>
                <c:pt idx="8080">
                  <c:v>410.32175104335482</c:v>
                </c:pt>
                <c:pt idx="8081">
                  <c:v>410.36398437353927</c:v>
                </c:pt>
                <c:pt idx="8082">
                  <c:v>410.39773484840686</c:v>
                </c:pt>
                <c:pt idx="8083">
                  <c:v>410.42403165425162</c:v>
                </c:pt>
                <c:pt idx="8084">
                  <c:v>410.44212910928991</c:v>
                </c:pt>
                <c:pt idx="8085">
                  <c:v>410.44643098136311</c:v>
                </c:pt>
                <c:pt idx="8086">
                  <c:v>410.43503505609908</c:v>
                </c:pt>
                <c:pt idx="8087">
                  <c:v>410.41544561512217</c:v>
                </c:pt>
                <c:pt idx="8088">
                  <c:v>410.39380110379784</c:v>
                </c:pt>
                <c:pt idx="8089">
                  <c:v>410.36479344289756</c:v>
                </c:pt>
                <c:pt idx="8090">
                  <c:v>410.32070632765766</c:v>
                </c:pt>
                <c:pt idx="8091">
                  <c:v>410.26710040270882</c:v>
                </c:pt>
                <c:pt idx="8092">
                  <c:v>410.22149717656123</c:v>
                </c:pt>
                <c:pt idx="8093">
                  <c:v>410.19280953945628</c:v>
                </c:pt>
                <c:pt idx="8094">
                  <c:v>410.16688159241357</c:v>
                </c:pt>
                <c:pt idx="8095">
                  <c:v>410.12382361683206</c:v>
                </c:pt>
                <c:pt idx="8096">
                  <c:v>410.07129786914459</c:v>
                </c:pt>
                <c:pt idx="8097">
                  <c:v>410.04589785646488</c:v>
                </c:pt>
                <c:pt idx="8098">
                  <c:v>410.07445482154691</c:v>
                </c:pt>
                <c:pt idx="8099">
                  <c:v>410.14643030723863</c:v>
                </c:pt>
                <c:pt idx="8100">
                  <c:v>410.22899910469619</c:v>
                </c:pt>
                <c:pt idx="8101">
                  <c:v>410.29489049992048</c:v>
                </c:pt>
                <c:pt idx="8102">
                  <c:v>410.3331395592615</c:v>
                </c:pt>
                <c:pt idx="8103">
                  <c:v>410.34880055263835</c:v>
                </c:pt>
                <c:pt idx="8104">
                  <c:v>410.35503456582751</c:v>
                </c:pt>
                <c:pt idx="8105">
                  <c:v>410.35590049589183</c:v>
                </c:pt>
                <c:pt idx="8106">
                  <c:v>410.34155875274945</c:v>
                </c:pt>
                <c:pt idx="8107">
                  <c:v>410.30839419165665</c:v>
                </c:pt>
                <c:pt idx="8108">
                  <c:v>410.27529402163168</c:v>
                </c:pt>
                <c:pt idx="8109">
                  <c:v>410.27071073203081</c:v>
                </c:pt>
                <c:pt idx="8110">
                  <c:v>410.3061404900393</c:v>
                </c:pt>
                <c:pt idx="8111">
                  <c:v>410.36446755189979</c:v>
                </c:pt>
                <c:pt idx="8112">
                  <c:v>410.41189044417024</c:v>
                </c:pt>
                <c:pt idx="8113">
                  <c:v>410.42152557098575</c:v>
                </c:pt>
                <c:pt idx="8114">
                  <c:v>410.38941357219312</c:v>
                </c:pt>
                <c:pt idx="8115">
                  <c:v>410.33336172257731</c:v>
                </c:pt>
                <c:pt idx="8116">
                  <c:v>410.28117153429116</c:v>
                </c:pt>
                <c:pt idx="8117">
                  <c:v>410.25682709429225</c:v>
                </c:pt>
                <c:pt idx="8118">
                  <c:v>410.26552925831675</c:v>
                </c:pt>
                <c:pt idx="8119">
                  <c:v>410.28409164129567</c:v>
                </c:pt>
                <c:pt idx="8120">
                  <c:v>410.27431393150755</c:v>
                </c:pt>
                <c:pt idx="8121">
                  <c:v>410.21889271714042</c:v>
                </c:pt>
                <c:pt idx="8122">
                  <c:v>410.1424669683189</c:v>
                </c:pt>
                <c:pt idx="8123">
                  <c:v>410.08767236693831</c:v>
                </c:pt>
                <c:pt idx="8124">
                  <c:v>410.07506951445168</c:v>
                </c:pt>
                <c:pt idx="8125">
                  <c:v>410.09662289274507</c:v>
                </c:pt>
                <c:pt idx="8126">
                  <c:v>410.13690248018906</c:v>
                </c:pt>
                <c:pt idx="8127">
                  <c:v>410.1820172094645</c:v>
                </c:pt>
                <c:pt idx="8128">
                  <c:v>410.21719951284069</c:v>
                </c:pt>
                <c:pt idx="8129">
                  <c:v>410.23702333346665</c:v>
                </c:pt>
                <c:pt idx="8130">
                  <c:v>410.25347955586614</c:v>
                </c:pt>
                <c:pt idx="8131">
                  <c:v>410.27764707631371</c:v>
                </c:pt>
                <c:pt idx="8132">
                  <c:v>410.29923853891563</c:v>
                </c:pt>
                <c:pt idx="8133">
                  <c:v>410.30102040948464</c:v>
                </c:pt>
                <c:pt idx="8134">
                  <c:v>410.29048297389812</c:v>
                </c:pt>
                <c:pt idx="8135">
                  <c:v>410.29869174856969</c:v>
                </c:pt>
                <c:pt idx="8136">
                  <c:v>410.3414249883013</c:v>
                </c:pt>
                <c:pt idx="8137">
                  <c:v>410.39421999817114</c:v>
                </c:pt>
                <c:pt idx="8138">
                  <c:v>410.41729523876069</c:v>
                </c:pt>
                <c:pt idx="8139">
                  <c:v>410.39986624029109</c:v>
                </c:pt>
                <c:pt idx="8140">
                  <c:v>410.36782059977259</c:v>
                </c:pt>
                <c:pt idx="8141">
                  <c:v>410.34763118151199</c:v>
                </c:pt>
                <c:pt idx="8142">
                  <c:v>410.33646672827444</c:v>
                </c:pt>
                <c:pt idx="8143">
                  <c:v>410.31655496965112</c:v>
                </c:pt>
                <c:pt idx="8144">
                  <c:v>410.28737784291462</c:v>
                </c:pt>
                <c:pt idx="8145">
                  <c:v>410.26672909109635</c:v>
                </c:pt>
                <c:pt idx="8146">
                  <c:v>410.26417830566135</c:v>
                </c:pt>
                <c:pt idx="8147">
                  <c:v>410.27049968587897</c:v>
                </c:pt>
                <c:pt idx="8148">
                  <c:v>410.27381557020828</c:v>
                </c:pt>
                <c:pt idx="8149">
                  <c:v>410.27511432476371</c:v>
                </c:pt>
                <c:pt idx="8150">
                  <c:v>410.28849570170138</c:v>
                </c:pt>
                <c:pt idx="8151">
                  <c:v>410.33059687797095</c:v>
                </c:pt>
                <c:pt idx="8152">
                  <c:v>410.40423420181054</c:v>
                </c:pt>
                <c:pt idx="8153">
                  <c:v>410.48978308002711</c:v>
                </c:pt>
                <c:pt idx="8154">
                  <c:v>410.55892524115086</c:v>
                </c:pt>
                <c:pt idx="8155">
                  <c:v>410.59823321060662</c:v>
                </c:pt>
                <c:pt idx="8156">
                  <c:v>410.61518709028849</c:v>
                </c:pt>
                <c:pt idx="8157">
                  <c:v>410.6230393540007</c:v>
                </c:pt>
                <c:pt idx="8158">
                  <c:v>410.62462674886496</c:v>
                </c:pt>
                <c:pt idx="8159">
                  <c:v>410.60894788659488</c:v>
                </c:pt>
                <c:pt idx="8160">
                  <c:v>410.560110363376</c:v>
                </c:pt>
                <c:pt idx="8161">
                  <c:v>410.47474305141725</c:v>
                </c:pt>
                <c:pt idx="8162">
                  <c:v>410.37665416119887</c:v>
                </c:pt>
                <c:pt idx="8163">
                  <c:v>410.30912838185674</c:v>
                </c:pt>
                <c:pt idx="8164">
                  <c:v>410.30387821561362</c:v>
                </c:pt>
                <c:pt idx="8165">
                  <c:v>410.35636606438794</c:v>
                </c:pt>
                <c:pt idx="8166">
                  <c:v>410.43163958779689</c:v>
                </c:pt>
                <c:pt idx="8167">
                  <c:v>410.49022964295614</c:v>
                </c:pt>
                <c:pt idx="8168">
                  <c:v>410.51056251258319</c:v>
                </c:pt>
                <c:pt idx="8169">
                  <c:v>410.49845956513911</c:v>
                </c:pt>
                <c:pt idx="8170">
                  <c:v>410.48311147001374</c:v>
                </c:pt>
                <c:pt idx="8171">
                  <c:v>410.49787402204481</c:v>
                </c:pt>
                <c:pt idx="8172">
                  <c:v>410.55355630739132</c:v>
                </c:pt>
                <c:pt idx="8173">
                  <c:v>410.62725310539759</c:v>
                </c:pt>
                <c:pt idx="8174">
                  <c:v>410.68147328319776</c:v>
                </c:pt>
                <c:pt idx="8175">
                  <c:v>410.69538112392758</c:v>
                </c:pt>
                <c:pt idx="8176">
                  <c:v>410.67607314806327</c:v>
                </c:pt>
                <c:pt idx="8177">
                  <c:v>410.64388825183204</c:v>
                </c:pt>
                <c:pt idx="8178">
                  <c:v>410.61303976384329</c:v>
                </c:pt>
                <c:pt idx="8179">
                  <c:v>410.58511582252277</c:v>
                </c:pt>
                <c:pt idx="8180">
                  <c:v>410.55690038070441</c:v>
                </c:pt>
                <c:pt idx="8181">
                  <c:v>410.53408808470391</c:v>
                </c:pt>
                <c:pt idx="8182">
                  <c:v>410.53447465675686</c:v>
                </c:pt>
                <c:pt idx="8183">
                  <c:v>410.57161737980243</c:v>
                </c:pt>
                <c:pt idx="8184">
                  <c:v>410.6383549990191</c:v>
                </c:pt>
                <c:pt idx="8185">
                  <c:v>410.71308247625734</c:v>
                </c:pt>
                <c:pt idx="8186">
                  <c:v>410.7757370706845</c:v>
                </c:pt>
                <c:pt idx="8187">
                  <c:v>410.80964404765444</c:v>
                </c:pt>
                <c:pt idx="8188">
                  <c:v>410.79888156410539</c:v>
                </c:pt>
                <c:pt idx="8189">
                  <c:v>410.74068562790018</c:v>
                </c:pt>
                <c:pt idx="8190">
                  <c:v>410.66020148338771</c:v>
                </c:pt>
                <c:pt idx="8191">
                  <c:v>410.60211976524414</c:v>
                </c:pt>
                <c:pt idx="8192">
                  <c:v>410.60168060727494</c:v>
                </c:pt>
                <c:pt idx="8193">
                  <c:v>410.66098380386171</c:v>
                </c:pt>
                <c:pt idx="8194">
                  <c:v>410.74874565228038</c:v>
                </c:pt>
                <c:pt idx="8195">
                  <c:v>410.82115521208209</c:v>
                </c:pt>
                <c:pt idx="8196">
                  <c:v>410.84856472554122</c:v>
                </c:pt>
                <c:pt idx="8197">
                  <c:v>410.83147052284869</c:v>
                </c:pt>
                <c:pt idx="8198">
                  <c:v>410.79743260054676</c:v>
                </c:pt>
                <c:pt idx="8199">
                  <c:v>410.7808033620168</c:v>
                </c:pt>
                <c:pt idx="8200">
                  <c:v>410.79605696316412</c:v>
                </c:pt>
                <c:pt idx="8201">
                  <c:v>410.82473644938176</c:v>
                </c:pt>
                <c:pt idx="8202">
                  <c:v>410.8315070878503</c:v>
                </c:pt>
                <c:pt idx="8203">
                  <c:v>410.79791464328082</c:v>
                </c:pt>
                <c:pt idx="8204">
                  <c:v>410.74218260983059</c:v>
                </c:pt>
                <c:pt idx="8205">
                  <c:v>410.70614242086322</c:v>
                </c:pt>
                <c:pt idx="8206">
                  <c:v>410.7210511022667</c:v>
                </c:pt>
                <c:pt idx="8207">
                  <c:v>410.78287553462854</c:v>
                </c:pt>
                <c:pt idx="8208">
                  <c:v>410.85802159775642</c:v>
                </c:pt>
                <c:pt idx="8209">
                  <c:v>410.91047289729192</c:v>
                </c:pt>
                <c:pt idx="8210">
                  <c:v>410.92410058426003</c:v>
                </c:pt>
                <c:pt idx="8211">
                  <c:v>410.90621764532784</c:v>
                </c:pt>
                <c:pt idx="8212">
                  <c:v>410.87688080172825</c:v>
                </c:pt>
                <c:pt idx="8213">
                  <c:v>410.85513288492496</c:v>
                </c:pt>
                <c:pt idx="8214">
                  <c:v>410.85349991264945</c:v>
                </c:pt>
                <c:pt idx="8215">
                  <c:v>410.88174177747209</c:v>
                </c:pt>
                <c:pt idx="8216">
                  <c:v>410.94502036150249</c:v>
                </c:pt>
                <c:pt idx="8217">
                  <c:v>411.02979017804017</c:v>
                </c:pt>
                <c:pt idx="8218">
                  <c:v>411.097781226851</c:v>
                </c:pt>
                <c:pt idx="8219">
                  <c:v>411.10817705543786</c:v>
                </c:pt>
                <c:pt idx="8220">
                  <c:v>411.05285395106796</c:v>
                </c:pt>
                <c:pt idx="8221">
                  <c:v>410.96624738937589</c:v>
                </c:pt>
                <c:pt idx="8222">
                  <c:v>410.89538633207042</c:v>
                </c:pt>
                <c:pt idx="8223">
                  <c:v>410.86295975773521</c:v>
                </c:pt>
                <c:pt idx="8224">
                  <c:v>410.8648447115973</c:v>
                </c:pt>
                <c:pt idx="8225">
                  <c:v>410.89608800663632</c:v>
                </c:pt>
                <c:pt idx="8226">
                  <c:v>410.96213616136799</c:v>
                </c:pt>
                <c:pt idx="8227">
                  <c:v>411.06042883559746</c:v>
                </c:pt>
                <c:pt idx="8228">
                  <c:v>411.16501853227641</c:v>
                </c:pt>
                <c:pt idx="8229">
                  <c:v>411.24062868488824</c:v>
                </c:pt>
                <c:pt idx="8230">
                  <c:v>411.2693624172486</c:v>
                </c:pt>
                <c:pt idx="8231">
                  <c:v>411.26013136376963</c:v>
                </c:pt>
                <c:pt idx="8232">
                  <c:v>411.23573920372991</c:v>
                </c:pt>
                <c:pt idx="8233">
                  <c:v>411.21337927183203</c:v>
                </c:pt>
                <c:pt idx="8234">
                  <c:v>411.19417355193212</c:v>
                </c:pt>
                <c:pt idx="8235">
                  <c:v>411.16778489615024</c:v>
                </c:pt>
                <c:pt idx="8236">
                  <c:v>411.12625725062446</c:v>
                </c:pt>
                <c:pt idx="8237">
                  <c:v>411.07443712164462</c:v>
                </c:pt>
                <c:pt idx="8238">
                  <c:v>411.0293621064701</c:v>
                </c:pt>
                <c:pt idx="8239">
                  <c:v>411.00835420665271</c:v>
                </c:pt>
                <c:pt idx="8240">
                  <c:v>411.01187730762973</c:v>
                </c:pt>
                <c:pt idx="8241">
                  <c:v>411.01930863974985</c:v>
                </c:pt>
                <c:pt idx="8242">
                  <c:v>411.01043988086241</c:v>
                </c:pt>
                <c:pt idx="8243">
                  <c:v>410.99009650083815</c:v>
                </c:pt>
                <c:pt idx="8244">
                  <c:v>410.98263950448472</c:v>
                </c:pt>
                <c:pt idx="8245">
                  <c:v>411.0046319077731</c:v>
                </c:pt>
                <c:pt idx="8246">
                  <c:v>411.05117603876295</c:v>
                </c:pt>
                <c:pt idx="8247">
                  <c:v>411.10592909850942</c:v>
                </c:pt>
                <c:pt idx="8248">
                  <c:v>411.15655914229535</c:v>
                </c:pt>
                <c:pt idx="8249">
                  <c:v>411.20086895240865</c:v>
                </c:pt>
                <c:pt idx="8250">
                  <c:v>411.24225487499297</c:v>
                </c:pt>
                <c:pt idx="8251">
                  <c:v>411.2802908672279</c:v>
                </c:pt>
                <c:pt idx="8252">
                  <c:v>411.30658673663646</c:v>
                </c:pt>
                <c:pt idx="8253">
                  <c:v>411.31181420685834</c:v>
                </c:pt>
                <c:pt idx="8254">
                  <c:v>411.29443858534199</c:v>
                </c:pt>
                <c:pt idx="8255">
                  <c:v>411.25922118742017</c:v>
                </c:pt>
                <c:pt idx="8256">
                  <c:v>411.21270565239826</c:v>
                </c:pt>
                <c:pt idx="8257">
                  <c:v>411.16567266597428</c:v>
                </c:pt>
                <c:pt idx="8258">
                  <c:v>411.13119614018848</c:v>
                </c:pt>
                <c:pt idx="8259">
                  <c:v>411.1128767657201</c:v>
                </c:pt>
                <c:pt idx="8260">
                  <c:v>411.10472691053928</c:v>
                </c:pt>
                <c:pt idx="8261">
                  <c:v>411.10771676314937</c:v>
                </c:pt>
                <c:pt idx="8262">
                  <c:v>411.13358347531585</c:v>
                </c:pt>
                <c:pt idx="8263">
                  <c:v>411.18602463826062</c:v>
                </c:pt>
                <c:pt idx="8264">
                  <c:v>411.24873924148739</c:v>
                </c:pt>
                <c:pt idx="8265">
                  <c:v>411.29904245181422</c:v>
                </c:pt>
                <c:pt idx="8266">
                  <c:v>411.3279724388762</c:v>
                </c:pt>
                <c:pt idx="8267">
                  <c:v>411.34239830963696</c:v>
                </c:pt>
                <c:pt idx="8268">
                  <c:v>411.35253859494253</c:v>
                </c:pt>
                <c:pt idx="8269">
                  <c:v>411.36304887319392</c:v>
                </c:pt>
                <c:pt idx="8270">
                  <c:v>411.37045247342184</c:v>
                </c:pt>
                <c:pt idx="8271">
                  <c:v>411.36324432276149</c:v>
                </c:pt>
                <c:pt idx="8272">
                  <c:v>411.33257646772938</c:v>
                </c:pt>
                <c:pt idx="8273">
                  <c:v>411.28779192699812</c:v>
                </c:pt>
                <c:pt idx="8274">
                  <c:v>411.2502747783679</c:v>
                </c:pt>
                <c:pt idx="8275">
                  <c:v>411.22813963878463</c:v>
                </c:pt>
                <c:pt idx="8276">
                  <c:v>411.20924356680837</c:v>
                </c:pt>
                <c:pt idx="8277">
                  <c:v>411.18131561865215</c:v>
                </c:pt>
                <c:pt idx="8278">
                  <c:v>411.14773602062922</c:v>
                </c:pt>
                <c:pt idx="8279">
                  <c:v>411.12280349379023</c:v>
                </c:pt>
                <c:pt idx="8280">
                  <c:v>411.11910660829471</c:v>
                </c:pt>
                <c:pt idx="8281">
                  <c:v>411.13825832277075</c:v>
                </c:pt>
                <c:pt idx="8282">
                  <c:v>411.16972822117481</c:v>
                </c:pt>
                <c:pt idx="8283">
                  <c:v>411.19883420137751</c:v>
                </c:pt>
                <c:pt idx="8284">
                  <c:v>411.21402474801289</c:v>
                </c:pt>
                <c:pt idx="8285">
                  <c:v>411.20621058273002</c:v>
                </c:pt>
                <c:pt idx="8286">
                  <c:v>411.16897128872148</c:v>
                </c:pt>
                <c:pt idx="8287">
                  <c:v>411.10631234097082</c:v>
                </c:pt>
                <c:pt idx="8288">
                  <c:v>411.03797050027151</c:v>
                </c:pt>
                <c:pt idx="8289">
                  <c:v>410.9895050542105</c:v>
                </c:pt>
                <c:pt idx="8290">
                  <c:v>410.97142062261548</c:v>
                </c:pt>
                <c:pt idx="8291">
                  <c:v>410.96992988232461</c:v>
                </c:pt>
                <c:pt idx="8292">
                  <c:v>410.96364634605544</c:v>
                </c:pt>
                <c:pt idx="8293">
                  <c:v>410.94781768209265</c:v>
                </c:pt>
                <c:pt idx="8294">
                  <c:v>410.93631956008079</c:v>
                </c:pt>
                <c:pt idx="8295">
                  <c:v>410.94064473031318</c:v>
                </c:pt>
                <c:pt idx="8296">
                  <c:v>410.95459999501549</c:v>
                </c:pt>
                <c:pt idx="8297">
                  <c:v>410.9639634148682</c:v>
                </c:pt>
                <c:pt idx="8298">
                  <c:v>410.96457238317907</c:v>
                </c:pt>
                <c:pt idx="8299">
                  <c:v>410.9614392636247</c:v>
                </c:pt>
                <c:pt idx="8300">
                  <c:v>410.95303229256359</c:v>
                </c:pt>
                <c:pt idx="8301">
                  <c:v>410.92792011523551</c:v>
                </c:pt>
                <c:pt idx="8302">
                  <c:v>410.87963786328379</c:v>
                </c:pt>
                <c:pt idx="8303">
                  <c:v>410.81734284453933</c:v>
                </c:pt>
                <c:pt idx="8304">
                  <c:v>410.75641130272049</c:v>
                </c:pt>
                <c:pt idx="8305">
                  <c:v>410.70180673272415</c:v>
                </c:pt>
                <c:pt idx="8306">
                  <c:v>410.64786061617895</c:v>
                </c:pt>
                <c:pt idx="8307">
                  <c:v>410.59399500428884</c:v>
                </c:pt>
                <c:pt idx="8308">
                  <c:v>410.55022352170289</c:v>
                </c:pt>
                <c:pt idx="8309">
                  <c:v>410.5229950842326</c:v>
                </c:pt>
                <c:pt idx="8310">
                  <c:v>410.50619585030438</c:v>
                </c:pt>
                <c:pt idx="8311">
                  <c:v>410.49117048564011</c:v>
                </c:pt>
                <c:pt idx="8312">
                  <c:v>410.47341569286493</c:v>
                </c:pt>
                <c:pt idx="8313">
                  <c:v>410.44544912388869</c:v>
                </c:pt>
                <c:pt idx="8314">
                  <c:v>410.40164496922932</c:v>
                </c:pt>
                <c:pt idx="8315">
                  <c:v>410.35924934911964</c:v>
                </c:pt>
                <c:pt idx="8316">
                  <c:v>410.35442666124885</c:v>
                </c:pt>
                <c:pt idx="8317">
                  <c:v>410.4016859588794</c:v>
                </c:pt>
                <c:pt idx="8318">
                  <c:v>410.47084352859486</c:v>
                </c:pt>
                <c:pt idx="8319">
                  <c:v>410.51753028121715</c:v>
                </c:pt>
                <c:pt idx="8320">
                  <c:v>410.52527742258428</c:v>
                </c:pt>
                <c:pt idx="8321">
                  <c:v>410.50811770794309</c:v>
                </c:pt>
                <c:pt idx="8322">
                  <c:v>410.48578103912416</c:v>
                </c:pt>
                <c:pt idx="8323">
                  <c:v>410.46935760578583</c:v>
                </c:pt>
                <c:pt idx="8324">
                  <c:v>410.46183268561765</c:v>
                </c:pt>
                <c:pt idx="8325">
                  <c:v>410.45926988109028</c:v>
                </c:pt>
                <c:pt idx="8326">
                  <c:v>410.45404101137461</c:v>
                </c:pt>
                <c:pt idx="8327">
                  <c:v>410.44425815919215</c:v>
                </c:pt>
                <c:pt idx="8328">
                  <c:v>410.43775073054263</c:v>
                </c:pt>
                <c:pt idx="8329">
                  <c:v>410.44316911243391</c:v>
                </c:pt>
                <c:pt idx="8330">
                  <c:v>410.46096126778372</c:v>
                </c:pt>
                <c:pt idx="8331">
                  <c:v>410.48472211600148</c:v>
                </c:pt>
                <c:pt idx="8332">
                  <c:v>410.5062102004033</c:v>
                </c:pt>
                <c:pt idx="8333">
                  <c:v>410.51882423527678</c:v>
                </c:pt>
                <c:pt idx="8334">
                  <c:v>410.52293204018798</c:v>
                </c:pt>
                <c:pt idx="8335">
                  <c:v>410.52826241225432</c:v>
                </c:pt>
                <c:pt idx="8336">
                  <c:v>410.54474289642349</c:v>
                </c:pt>
                <c:pt idx="8337">
                  <c:v>410.57016928419159</c:v>
                </c:pt>
                <c:pt idx="8338">
                  <c:v>410.58961153262101</c:v>
                </c:pt>
                <c:pt idx="8339">
                  <c:v>410.58408721955527</c:v>
                </c:pt>
                <c:pt idx="8340">
                  <c:v>410.53941601006403</c:v>
                </c:pt>
                <c:pt idx="8341">
                  <c:v>410.45680323825457</c:v>
                </c:pt>
                <c:pt idx="8342">
                  <c:v>410.36113368797044</c:v>
                </c:pt>
                <c:pt idx="8343">
                  <c:v>410.29039833317609</c:v>
                </c:pt>
                <c:pt idx="8344">
                  <c:v>410.26858115180931</c:v>
                </c:pt>
                <c:pt idx="8345">
                  <c:v>410.29074283111811</c:v>
                </c:pt>
                <c:pt idx="8346">
                  <c:v>410.33313902076765</c:v>
                </c:pt>
                <c:pt idx="8347">
                  <c:v>410.36978165659207</c:v>
                </c:pt>
                <c:pt idx="8348">
                  <c:v>410.3819548304088</c:v>
                </c:pt>
                <c:pt idx="8349">
                  <c:v>410.36525002574217</c:v>
                </c:pt>
                <c:pt idx="8350">
                  <c:v>410.3321709006305</c:v>
                </c:pt>
                <c:pt idx="8351">
                  <c:v>410.30286747922241</c:v>
                </c:pt>
                <c:pt idx="8352">
                  <c:v>410.29086423048665</c:v>
                </c:pt>
                <c:pt idx="8353">
                  <c:v>410.29593105154049</c:v>
                </c:pt>
                <c:pt idx="8354">
                  <c:v>410.3056614821428</c:v>
                </c:pt>
                <c:pt idx="8355">
                  <c:v>410.30481297602614</c:v>
                </c:pt>
                <c:pt idx="8356">
                  <c:v>410.29127251108463</c:v>
                </c:pt>
                <c:pt idx="8357">
                  <c:v>410.282379461304</c:v>
                </c:pt>
                <c:pt idx="8358">
                  <c:v>410.29506720723168</c:v>
                </c:pt>
                <c:pt idx="8359">
                  <c:v>410.32173678931468</c:v>
                </c:pt>
                <c:pt idx="8360">
                  <c:v>410.34069256517665</c:v>
                </c:pt>
                <c:pt idx="8361">
                  <c:v>410.34871793264517</c:v>
                </c:pt>
                <c:pt idx="8362">
                  <c:v>410.36389351925504</c:v>
                </c:pt>
                <c:pt idx="8363">
                  <c:v>410.39271569117034</c:v>
                </c:pt>
                <c:pt idx="8364">
                  <c:v>410.41258318155599</c:v>
                </c:pt>
                <c:pt idx="8365">
                  <c:v>410.3977691754514</c:v>
                </c:pt>
                <c:pt idx="8366">
                  <c:v>410.35480242474506</c:v>
                </c:pt>
                <c:pt idx="8367">
                  <c:v>410.32082117690061</c:v>
                </c:pt>
                <c:pt idx="8368">
                  <c:v>410.32515172998365</c:v>
                </c:pt>
                <c:pt idx="8369">
                  <c:v>410.35842727973932</c:v>
                </c:pt>
                <c:pt idx="8370">
                  <c:v>410.38447387838562</c:v>
                </c:pt>
                <c:pt idx="8371">
                  <c:v>410.38030175816755</c:v>
                </c:pt>
                <c:pt idx="8372">
                  <c:v>410.35768346409174</c:v>
                </c:pt>
                <c:pt idx="8373">
                  <c:v>410.34411268850693</c:v>
                </c:pt>
                <c:pt idx="8374">
                  <c:v>410.35020902822492</c:v>
                </c:pt>
                <c:pt idx="8375">
                  <c:v>410.36174514962636</c:v>
                </c:pt>
                <c:pt idx="8376">
                  <c:v>410.35862167845488</c:v>
                </c:pt>
                <c:pt idx="8377">
                  <c:v>410.33441828050104</c:v>
                </c:pt>
                <c:pt idx="8378">
                  <c:v>410.300488509221</c:v>
                </c:pt>
                <c:pt idx="8379">
                  <c:v>410.27894782435192</c:v>
                </c:pt>
                <c:pt idx="8380">
                  <c:v>410.29078113330132</c:v>
                </c:pt>
                <c:pt idx="8381">
                  <c:v>410.34157043676692</c:v>
                </c:pt>
                <c:pt idx="8382">
                  <c:v>410.41282751297109</c:v>
                </c:pt>
                <c:pt idx="8383">
                  <c:v>410.47028489889084</c:v>
                </c:pt>
                <c:pt idx="8384">
                  <c:v>410.48942275060574</c:v>
                </c:pt>
                <c:pt idx="8385">
                  <c:v>410.47794864471439</c:v>
                </c:pt>
                <c:pt idx="8386">
                  <c:v>410.46784275768454</c:v>
                </c:pt>
                <c:pt idx="8387">
                  <c:v>410.47976803342686</c:v>
                </c:pt>
                <c:pt idx="8388">
                  <c:v>410.50167500427295</c:v>
                </c:pt>
                <c:pt idx="8389">
                  <c:v>410.50760474638236</c:v>
                </c:pt>
                <c:pt idx="8390">
                  <c:v>410.48853782307839</c:v>
                </c:pt>
                <c:pt idx="8391">
                  <c:v>410.45841116200995</c:v>
                </c:pt>
                <c:pt idx="8392">
                  <c:v>410.43828540314729</c:v>
                </c:pt>
                <c:pt idx="8393">
                  <c:v>410.44118382083013</c:v>
                </c:pt>
                <c:pt idx="8394">
                  <c:v>410.46660002779697</c:v>
                </c:pt>
                <c:pt idx="8395">
                  <c:v>410.50265038952159</c:v>
                </c:pt>
                <c:pt idx="8396">
                  <c:v>410.53336530030452</c:v>
                </c:pt>
                <c:pt idx="8397">
                  <c:v>410.54743915944664</c:v>
                </c:pt>
                <c:pt idx="8398">
                  <c:v>410.54203218253372</c:v>
                </c:pt>
                <c:pt idx="8399">
                  <c:v>410.51808325632516</c:v>
                </c:pt>
                <c:pt idx="8400">
                  <c:v>410.47527142178245</c:v>
                </c:pt>
                <c:pt idx="8401">
                  <c:v>410.41903952174374</c:v>
                </c:pt>
                <c:pt idx="8402">
                  <c:v>410.37176854528951</c:v>
                </c:pt>
                <c:pt idx="8403">
                  <c:v>410.36338303336032</c:v>
                </c:pt>
                <c:pt idx="8404">
                  <c:v>410.40276976395717</c:v>
                </c:pt>
                <c:pt idx="8405">
                  <c:v>410.4661738392889</c:v>
                </c:pt>
                <c:pt idx="8406">
                  <c:v>410.51965531854489</c:v>
                </c:pt>
                <c:pt idx="8407">
                  <c:v>410.54630795790985</c:v>
                </c:pt>
                <c:pt idx="8408">
                  <c:v>410.5477132230958</c:v>
                </c:pt>
                <c:pt idx="8409">
                  <c:v>410.52711141307987</c:v>
                </c:pt>
                <c:pt idx="8410">
                  <c:v>410.4805286622651</c:v>
                </c:pt>
                <c:pt idx="8411">
                  <c:v>410.4060996392177</c:v>
                </c:pt>
                <c:pt idx="8412">
                  <c:v>410.3182256317213</c:v>
                </c:pt>
                <c:pt idx="8413">
                  <c:v>410.24743508036659</c:v>
                </c:pt>
                <c:pt idx="8414">
                  <c:v>410.22241356852851</c:v>
                </c:pt>
                <c:pt idx="8415">
                  <c:v>410.24886192532875</c:v>
                </c:pt>
                <c:pt idx="8416">
                  <c:v>410.30350098110466</c:v>
                </c:pt>
                <c:pt idx="8417">
                  <c:v>410.35044254390561</c:v>
                </c:pt>
                <c:pt idx="8418">
                  <c:v>410.36788984674848</c:v>
                </c:pt>
                <c:pt idx="8419">
                  <c:v>410.3617158932488</c:v>
                </c:pt>
                <c:pt idx="8420">
                  <c:v>410.35577927749398</c:v>
                </c:pt>
                <c:pt idx="8421">
                  <c:v>410.37164956561423</c:v>
                </c:pt>
                <c:pt idx="8422">
                  <c:v>410.41343849566232</c:v>
                </c:pt>
                <c:pt idx="8423">
                  <c:v>410.46370604261887</c:v>
                </c:pt>
                <c:pt idx="8424">
                  <c:v>410.49508330800177</c:v>
                </c:pt>
                <c:pt idx="8425">
                  <c:v>410.49562597336501</c:v>
                </c:pt>
                <c:pt idx="8426">
                  <c:v>410.48291946363889</c:v>
                </c:pt>
                <c:pt idx="8427">
                  <c:v>410.48300134785308</c:v>
                </c:pt>
                <c:pt idx="8428">
                  <c:v>410.49678936597121</c:v>
                </c:pt>
                <c:pt idx="8429">
                  <c:v>410.5005616134988</c:v>
                </c:pt>
                <c:pt idx="8430">
                  <c:v>410.47774189781768</c:v>
                </c:pt>
                <c:pt idx="8431">
                  <c:v>410.4347860072175</c:v>
                </c:pt>
                <c:pt idx="8432">
                  <c:v>410.38816522288244</c:v>
                </c:pt>
                <c:pt idx="8433">
                  <c:v>410.3524702216863</c:v>
                </c:pt>
                <c:pt idx="8434">
                  <c:v>410.33818177916152</c:v>
                </c:pt>
                <c:pt idx="8435">
                  <c:v>410.34266594302744</c:v>
                </c:pt>
                <c:pt idx="8436">
                  <c:v>410.34393480819853</c:v>
                </c:pt>
                <c:pt idx="8437">
                  <c:v>410.31901875538927</c:v>
                </c:pt>
                <c:pt idx="8438">
                  <c:v>410.26870044162575</c:v>
                </c:pt>
                <c:pt idx="8439">
                  <c:v>410.2132384045629</c:v>
                </c:pt>
                <c:pt idx="8440">
                  <c:v>410.16798531391669</c:v>
                </c:pt>
                <c:pt idx="8441">
                  <c:v>410.13616936271711</c:v>
                </c:pt>
                <c:pt idx="8442">
                  <c:v>410.12202557851634</c:v>
                </c:pt>
                <c:pt idx="8443">
                  <c:v>410.13420792501137</c:v>
                </c:pt>
                <c:pt idx="8444">
                  <c:v>410.16974419536768</c:v>
                </c:pt>
                <c:pt idx="8445">
                  <c:v>410.20557656383818</c:v>
                </c:pt>
                <c:pt idx="8446">
                  <c:v>410.21971578085828</c:v>
                </c:pt>
                <c:pt idx="8447">
                  <c:v>410.21872827384789</c:v>
                </c:pt>
                <c:pt idx="8448">
                  <c:v>410.22889123593069</c:v>
                </c:pt>
                <c:pt idx="8449">
                  <c:v>410.2583886196287</c:v>
                </c:pt>
                <c:pt idx="8450">
                  <c:v>410.28745797767965</c:v>
                </c:pt>
                <c:pt idx="8451">
                  <c:v>410.30312428395598</c:v>
                </c:pt>
                <c:pt idx="8452">
                  <c:v>410.32407606880685</c:v>
                </c:pt>
                <c:pt idx="8453">
                  <c:v>410.37740457607305</c:v>
                </c:pt>
                <c:pt idx="8454">
                  <c:v>410.46170732040423</c:v>
                </c:pt>
                <c:pt idx="8455">
                  <c:v>410.54600628835192</c:v>
                </c:pt>
                <c:pt idx="8456">
                  <c:v>410.60287194763208</c:v>
                </c:pt>
                <c:pt idx="8457">
                  <c:v>410.634376556142</c:v>
                </c:pt>
                <c:pt idx="8458">
                  <c:v>410.66262346118265</c:v>
                </c:pt>
                <c:pt idx="8459">
                  <c:v>410.69919247874401</c:v>
                </c:pt>
                <c:pt idx="8460">
                  <c:v>410.72939779605395</c:v>
                </c:pt>
                <c:pt idx="8461">
                  <c:v>410.72750051861277</c:v>
                </c:pt>
                <c:pt idx="8462">
                  <c:v>410.6848299709406</c:v>
                </c:pt>
                <c:pt idx="8463">
                  <c:v>410.61918593010267</c:v>
                </c:pt>
                <c:pt idx="8464">
                  <c:v>410.55634222776735</c:v>
                </c:pt>
                <c:pt idx="8465">
                  <c:v>410.50891152088974</c:v>
                </c:pt>
                <c:pt idx="8466">
                  <c:v>410.47495903995707</c:v>
                </c:pt>
                <c:pt idx="8467">
                  <c:v>410.44692368988802</c:v>
                </c:pt>
                <c:pt idx="8468">
                  <c:v>410.41792212128735</c:v>
                </c:pt>
                <c:pt idx="8469">
                  <c:v>410.38935481071138</c:v>
                </c:pt>
                <c:pt idx="8470">
                  <c:v>410.37581122201874</c:v>
                </c:pt>
                <c:pt idx="8471">
                  <c:v>410.39457125447336</c:v>
                </c:pt>
                <c:pt idx="8472">
                  <c:v>410.44815971065208</c:v>
                </c:pt>
                <c:pt idx="8473">
                  <c:v>410.52064472894602</c:v>
                </c:pt>
                <c:pt idx="8474">
                  <c:v>410.58937204629507</c:v>
                </c:pt>
                <c:pt idx="8475">
                  <c:v>410.64042672946704</c:v>
                </c:pt>
                <c:pt idx="8476">
                  <c:v>410.67918259804696</c:v>
                </c:pt>
                <c:pt idx="8477">
                  <c:v>410.72422082301517</c:v>
                </c:pt>
                <c:pt idx="8478">
                  <c:v>410.78067187062476</c:v>
                </c:pt>
                <c:pt idx="8479">
                  <c:v>410.82321692429844</c:v>
                </c:pt>
                <c:pt idx="8480">
                  <c:v>410.82040843533025</c:v>
                </c:pt>
                <c:pt idx="8481">
                  <c:v>410.77336443303386</c:v>
                </c:pt>
                <c:pt idx="8482">
                  <c:v>410.71713814509968</c:v>
                </c:pt>
                <c:pt idx="8483">
                  <c:v>410.68922303904736</c:v>
                </c:pt>
                <c:pt idx="8484">
                  <c:v>410.7075386404328</c:v>
                </c:pt>
                <c:pt idx="8485">
                  <c:v>410.76765835758044</c:v>
                </c:pt>
                <c:pt idx="8486">
                  <c:v>410.84489477719757</c:v>
                </c:pt>
                <c:pt idx="8487">
                  <c:v>410.90527617262757</c:v>
                </c:pt>
                <c:pt idx="8488">
                  <c:v>410.92970801316881</c:v>
                </c:pt>
                <c:pt idx="8489">
                  <c:v>410.92709469196848</c:v>
                </c:pt>
                <c:pt idx="8490">
                  <c:v>410.91715062303734</c:v>
                </c:pt>
                <c:pt idx="8491">
                  <c:v>410.90703691725611</c:v>
                </c:pt>
                <c:pt idx="8492">
                  <c:v>410.8954461943618</c:v>
                </c:pt>
                <c:pt idx="8493">
                  <c:v>410.89272694664152</c:v>
                </c:pt>
                <c:pt idx="8494">
                  <c:v>410.91795590031666</c:v>
                </c:pt>
                <c:pt idx="8495">
                  <c:v>410.97015854976701</c:v>
                </c:pt>
                <c:pt idx="8496">
                  <c:v>411.01766907111551</c:v>
                </c:pt>
                <c:pt idx="8497">
                  <c:v>411.03098244076432</c:v>
                </c:pt>
                <c:pt idx="8498">
                  <c:v>411.01820381328633</c:v>
                </c:pt>
                <c:pt idx="8499">
                  <c:v>411.01165877845619</c:v>
                </c:pt>
                <c:pt idx="8500">
                  <c:v>411.02751553823794</c:v>
                </c:pt>
                <c:pt idx="8501">
                  <c:v>411.05828181424954</c:v>
                </c:pt>
                <c:pt idx="8502">
                  <c:v>411.0957140029119</c:v>
                </c:pt>
                <c:pt idx="8503">
                  <c:v>411.13662368555777</c:v>
                </c:pt>
                <c:pt idx="8504">
                  <c:v>411.17021379365229</c:v>
                </c:pt>
                <c:pt idx="8505">
                  <c:v>411.18019529450851</c:v>
                </c:pt>
                <c:pt idx="8506">
                  <c:v>411.16118999055493</c:v>
                </c:pt>
                <c:pt idx="8507">
                  <c:v>411.12568160918897</c:v>
                </c:pt>
                <c:pt idx="8508">
                  <c:v>411.09668295179523</c:v>
                </c:pt>
                <c:pt idx="8509">
                  <c:v>411.09441008929099</c:v>
                </c:pt>
                <c:pt idx="8510">
                  <c:v>411.12353633468331</c:v>
                </c:pt>
                <c:pt idx="8511">
                  <c:v>411.1701425764025</c:v>
                </c:pt>
                <c:pt idx="8512">
                  <c:v>411.21382564921947</c:v>
                </c:pt>
                <c:pt idx="8513">
                  <c:v>411.24418002439955</c:v>
                </c:pt>
                <c:pt idx="8514">
                  <c:v>411.26507098415749</c:v>
                </c:pt>
                <c:pt idx="8515">
                  <c:v>411.28477687514118</c:v>
                </c:pt>
                <c:pt idx="8516">
                  <c:v>411.30350456038275</c:v>
                </c:pt>
                <c:pt idx="8517">
                  <c:v>411.30956413449502</c:v>
                </c:pt>
                <c:pt idx="8518">
                  <c:v>411.29007822136208</c:v>
                </c:pt>
                <c:pt idx="8519">
                  <c:v>411.2496372987116</c:v>
                </c:pt>
                <c:pt idx="8520">
                  <c:v>411.21518989157903</c:v>
                </c:pt>
                <c:pt idx="8521">
                  <c:v>411.21671309964148</c:v>
                </c:pt>
                <c:pt idx="8522">
                  <c:v>411.26457930528517</c:v>
                </c:pt>
                <c:pt idx="8523">
                  <c:v>411.3460344518021</c:v>
                </c:pt>
                <c:pt idx="8524">
                  <c:v>411.43474396112344</c:v>
                </c:pt>
                <c:pt idx="8525">
                  <c:v>411.49969219910207</c:v>
                </c:pt>
                <c:pt idx="8526">
                  <c:v>411.5153760560197</c:v>
                </c:pt>
                <c:pt idx="8527">
                  <c:v>411.47610160924802</c:v>
                </c:pt>
                <c:pt idx="8528">
                  <c:v>411.40365705585873</c:v>
                </c:pt>
                <c:pt idx="8529">
                  <c:v>411.33640334006941</c:v>
                </c:pt>
                <c:pt idx="8530">
                  <c:v>411.30375865837129</c:v>
                </c:pt>
                <c:pt idx="8531">
                  <c:v>411.30719115192892</c:v>
                </c:pt>
                <c:pt idx="8532">
                  <c:v>411.32553525872316</c:v>
                </c:pt>
                <c:pt idx="8533">
                  <c:v>411.33626145903401</c:v>
                </c:pt>
                <c:pt idx="8534">
                  <c:v>411.32850772642837</c:v>
                </c:pt>
                <c:pt idx="8535">
                  <c:v>411.30109389598726</c:v>
                </c:pt>
                <c:pt idx="8536">
                  <c:v>411.25988856445281</c:v>
                </c:pt>
                <c:pt idx="8537">
                  <c:v>411.22011074735587</c:v>
                </c:pt>
                <c:pt idx="8538">
                  <c:v>411.20145921708473</c:v>
                </c:pt>
                <c:pt idx="8539">
                  <c:v>411.21432653644189</c:v>
                </c:pt>
                <c:pt idx="8540">
                  <c:v>411.25443514227726</c:v>
                </c:pt>
                <c:pt idx="8541">
                  <c:v>411.30984808794244</c:v>
                </c:pt>
                <c:pt idx="8542">
                  <c:v>411.36275769733874</c:v>
                </c:pt>
                <c:pt idx="8543">
                  <c:v>411.38599605058857</c:v>
                </c:pt>
                <c:pt idx="8544">
                  <c:v>411.35748103832964</c:v>
                </c:pt>
                <c:pt idx="8545">
                  <c:v>411.28828066491502</c:v>
                </c:pt>
                <c:pt idx="8546">
                  <c:v>411.22238914656657</c:v>
                </c:pt>
                <c:pt idx="8547">
                  <c:v>411.19428627266802</c:v>
                </c:pt>
                <c:pt idx="8548">
                  <c:v>411.19335162701577</c:v>
                </c:pt>
                <c:pt idx="8549">
                  <c:v>411.18256047534049</c:v>
                </c:pt>
                <c:pt idx="8550">
                  <c:v>411.14590118157474</c:v>
                </c:pt>
                <c:pt idx="8551">
                  <c:v>411.10171929210475</c:v>
                </c:pt>
                <c:pt idx="8552">
                  <c:v>411.07107255708542</c:v>
                </c:pt>
                <c:pt idx="8553">
                  <c:v>411.0481826132683</c:v>
                </c:pt>
                <c:pt idx="8554">
                  <c:v>411.00670026238549</c:v>
                </c:pt>
                <c:pt idx="8555">
                  <c:v>410.92839842757201</c:v>
                </c:pt>
                <c:pt idx="8556">
                  <c:v>410.82312273370775</c:v>
                </c:pt>
                <c:pt idx="8557">
                  <c:v>410.7225374816274</c:v>
                </c:pt>
                <c:pt idx="8558">
                  <c:v>410.65430674985294</c:v>
                </c:pt>
                <c:pt idx="8559">
                  <c:v>410.62283918570802</c:v>
                </c:pt>
                <c:pt idx="8560">
                  <c:v>410.61559123831461</c:v>
                </c:pt>
                <c:pt idx="8561">
                  <c:v>410.62147816153646</c:v>
                </c:pt>
                <c:pt idx="8562">
                  <c:v>410.63577753667005</c:v>
                </c:pt>
                <c:pt idx="8563">
                  <c:v>410.6530431285766</c:v>
                </c:pt>
                <c:pt idx="8564">
                  <c:v>410.66763884266362</c:v>
                </c:pt>
                <c:pt idx="8565">
                  <c:v>410.68212307063396</c:v>
                </c:pt>
                <c:pt idx="8566">
                  <c:v>410.70699518087031</c:v>
                </c:pt>
                <c:pt idx="8567">
                  <c:v>410.74809723462721</c:v>
                </c:pt>
                <c:pt idx="8568">
                  <c:v>410.79507902763669</c:v>
                </c:pt>
                <c:pt idx="8569">
                  <c:v>410.82427719913824</c:v>
                </c:pt>
                <c:pt idx="8570">
                  <c:v>410.81543917793715</c:v>
                </c:pt>
                <c:pt idx="8571">
                  <c:v>410.76666272029451</c:v>
                </c:pt>
                <c:pt idx="8572">
                  <c:v>410.69297273169832</c:v>
                </c:pt>
                <c:pt idx="8573">
                  <c:v>410.61249230217896</c:v>
                </c:pt>
                <c:pt idx="8574">
                  <c:v>410.53619151993809</c:v>
                </c:pt>
                <c:pt idx="8575">
                  <c:v>410.46842864426708</c:v>
                </c:pt>
                <c:pt idx="8576">
                  <c:v>410.41227888468245</c:v>
                </c:pt>
                <c:pt idx="8577">
                  <c:v>410.37292727859358</c:v>
                </c:pt>
                <c:pt idx="8578">
                  <c:v>410.35791658939655</c:v>
                </c:pt>
                <c:pt idx="8579">
                  <c:v>410.37402218564688</c:v>
                </c:pt>
                <c:pt idx="8580">
                  <c:v>410.41997785651631</c:v>
                </c:pt>
                <c:pt idx="8581">
                  <c:v>410.47966310760751</c:v>
                </c:pt>
                <c:pt idx="8582">
                  <c:v>410.5268851824074</c:v>
                </c:pt>
                <c:pt idx="8583">
                  <c:v>410.54416775128072</c:v>
                </c:pt>
                <c:pt idx="8584">
                  <c:v>410.53751337169649</c:v>
                </c:pt>
                <c:pt idx="8585">
                  <c:v>410.52974925382193</c:v>
                </c:pt>
                <c:pt idx="8586">
                  <c:v>410.54123459721535</c:v>
                </c:pt>
                <c:pt idx="8587">
                  <c:v>410.57681984236393</c:v>
                </c:pt>
                <c:pt idx="8588">
                  <c:v>410.62186692515945</c:v>
                </c:pt>
                <c:pt idx="8589">
                  <c:v>410.64579524621411</c:v>
                </c:pt>
                <c:pt idx="8590">
                  <c:v>410.62100286750456</c:v>
                </c:pt>
                <c:pt idx="8591">
                  <c:v>410.55001870212425</c:v>
                </c:pt>
                <c:pt idx="8592">
                  <c:v>410.46840312076887</c:v>
                </c:pt>
                <c:pt idx="8593">
                  <c:v>410.41225603991313</c:v>
                </c:pt>
                <c:pt idx="8594">
                  <c:v>410.38917672777399</c:v>
                </c:pt>
                <c:pt idx="8595">
                  <c:v>410.38699485243711</c:v>
                </c:pt>
                <c:pt idx="8596">
                  <c:v>410.39851398248533</c:v>
                </c:pt>
                <c:pt idx="8597">
                  <c:v>410.42370910036931</c:v>
                </c:pt>
                <c:pt idx="8598">
                  <c:v>410.45228508068544</c:v>
                </c:pt>
                <c:pt idx="8599">
                  <c:v>410.45956187641008</c:v>
                </c:pt>
                <c:pt idx="8600">
                  <c:v>410.42947955119519</c:v>
                </c:pt>
                <c:pt idx="8601">
                  <c:v>410.37822003247572</c:v>
                </c:pt>
                <c:pt idx="8602">
                  <c:v>410.34367018338645</c:v>
                </c:pt>
                <c:pt idx="8603">
                  <c:v>410.34927414271954</c:v>
                </c:pt>
                <c:pt idx="8604">
                  <c:v>410.3857217466616</c:v>
                </c:pt>
                <c:pt idx="8605">
                  <c:v>410.42560116881242</c:v>
                </c:pt>
                <c:pt idx="8606">
                  <c:v>410.44597989451978</c:v>
                </c:pt>
                <c:pt idx="8607">
                  <c:v>410.44078080825386</c:v>
                </c:pt>
                <c:pt idx="8608">
                  <c:v>410.42299715766973</c:v>
                </c:pt>
                <c:pt idx="8609">
                  <c:v>410.41289088734442</c:v>
                </c:pt>
                <c:pt idx="8610">
                  <c:v>410.41494566896245</c:v>
                </c:pt>
                <c:pt idx="8611">
                  <c:v>410.40923597159758</c:v>
                </c:pt>
                <c:pt idx="8612">
                  <c:v>410.3743329249649</c:v>
                </c:pt>
                <c:pt idx="8613">
                  <c:v>410.3151070276607</c:v>
                </c:pt>
                <c:pt idx="8614">
                  <c:v>410.25748275397086</c:v>
                </c:pt>
                <c:pt idx="8615">
                  <c:v>410.22055895106917</c:v>
                </c:pt>
                <c:pt idx="8616">
                  <c:v>410.20636215675108</c:v>
                </c:pt>
                <c:pt idx="8617">
                  <c:v>410.2091102812883</c:v>
                </c:pt>
                <c:pt idx="8618">
                  <c:v>410.21860999553559</c:v>
                </c:pt>
                <c:pt idx="8619">
                  <c:v>410.22292185858669</c:v>
                </c:pt>
                <c:pt idx="8620">
                  <c:v>410.22236845128833</c:v>
                </c:pt>
                <c:pt idx="8621">
                  <c:v>410.23224534329296</c:v>
                </c:pt>
                <c:pt idx="8622">
                  <c:v>410.26250859704925</c:v>
                </c:pt>
                <c:pt idx="8623">
                  <c:v>410.30471452284411</c:v>
                </c:pt>
                <c:pt idx="8624">
                  <c:v>410.34255486482607</c:v>
                </c:pt>
                <c:pt idx="8625">
                  <c:v>410.36504865327669</c:v>
                </c:pt>
                <c:pt idx="8626">
                  <c:v>410.36989051394346</c:v>
                </c:pt>
                <c:pt idx="8627">
                  <c:v>410.36322852092337</c:v>
                </c:pt>
                <c:pt idx="8628">
                  <c:v>410.35481153778937</c:v>
                </c:pt>
                <c:pt idx="8629">
                  <c:v>410.34750517190082</c:v>
                </c:pt>
                <c:pt idx="8630">
                  <c:v>410.33402089437556</c:v>
                </c:pt>
                <c:pt idx="8631">
                  <c:v>410.30754371363872</c:v>
                </c:pt>
                <c:pt idx="8632">
                  <c:v>410.27216970095714</c:v>
                </c:pt>
                <c:pt idx="8633">
                  <c:v>410.23858942659615</c:v>
                </c:pt>
                <c:pt idx="8634">
                  <c:v>410.21260876659375</c:v>
                </c:pt>
                <c:pt idx="8635">
                  <c:v>410.19489256624581</c:v>
                </c:pt>
                <c:pt idx="8636">
                  <c:v>410.18984089939067</c:v>
                </c:pt>
                <c:pt idx="8637">
                  <c:v>410.20196521306985</c:v>
                </c:pt>
                <c:pt idx="8638">
                  <c:v>410.21924568754412</c:v>
                </c:pt>
                <c:pt idx="8639">
                  <c:v>410.21371850503976</c:v>
                </c:pt>
                <c:pt idx="8640">
                  <c:v>410.17010950937606</c:v>
                </c:pt>
                <c:pt idx="8641">
                  <c:v>410.10889039410421</c:v>
                </c:pt>
                <c:pt idx="8642">
                  <c:v>410.07364558027308</c:v>
                </c:pt>
                <c:pt idx="8643">
                  <c:v>410.09581198628865</c:v>
                </c:pt>
                <c:pt idx="8644">
                  <c:v>410.17013686840465</c:v>
                </c:pt>
                <c:pt idx="8645">
                  <c:v>410.25943641234818</c:v>
                </c:pt>
                <c:pt idx="8646">
                  <c:v>410.32190637473724</c:v>
                </c:pt>
                <c:pt idx="8647">
                  <c:v>410.33641836819993</c:v>
                </c:pt>
                <c:pt idx="8648">
                  <c:v>410.30748118229661</c:v>
                </c:pt>
                <c:pt idx="8649">
                  <c:v>410.25460584345399</c:v>
                </c:pt>
                <c:pt idx="8650">
                  <c:v>410.19889005864866</c:v>
                </c:pt>
                <c:pt idx="8651">
                  <c:v>410.15227573101367</c:v>
                </c:pt>
                <c:pt idx="8652">
                  <c:v>410.11472427441305</c:v>
                </c:pt>
                <c:pt idx="8653">
                  <c:v>410.08293867227951</c:v>
                </c:pt>
                <c:pt idx="8654">
                  <c:v>410.0601282233074</c:v>
                </c:pt>
                <c:pt idx="8655">
                  <c:v>410.05377502248945</c:v>
                </c:pt>
                <c:pt idx="8656">
                  <c:v>410.06559984458079</c:v>
                </c:pt>
                <c:pt idx="8657">
                  <c:v>410.08625529184837</c:v>
                </c:pt>
                <c:pt idx="8658">
                  <c:v>410.09942875095851</c:v>
                </c:pt>
                <c:pt idx="8659">
                  <c:v>410.09303507394981</c:v>
                </c:pt>
                <c:pt idx="8660">
                  <c:v>410.06976237180334</c:v>
                </c:pt>
                <c:pt idx="8661">
                  <c:v>410.04688455259685</c:v>
                </c:pt>
                <c:pt idx="8662">
                  <c:v>410.04477210379395</c:v>
                </c:pt>
                <c:pt idx="8663">
                  <c:v>410.07293556898253</c:v>
                </c:pt>
                <c:pt idx="8664">
                  <c:v>410.12180003196704</c:v>
                </c:pt>
                <c:pt idx="8665">
                  <c:v>410.16671203634769</c:v>
                </c:pt>
                <c:pt idx="8666">
                  <c:v>410.1839238285902</c:v>
                </c:pt>
                <c:pt idx="8667">
                  <c:v>410.16472677700608</c:v>
                </c:pt>
                <c:pt idx="8668">
                  <c:v>410.11614907526911</c:v>
                </c:pt>
                <c:pt idx="8669">
                  <c:v>410.05465306730156</c:v>
                </c:pt>
                <c:pt idx="8670">
                  <c:v>410.0021456841983</c:v>
                </c:pt>
                <c:pt idx="8671">
                  <c:v>409.97946896482404</c:v>
                </c:pt>
                <c:pt idx="8672">
                  <c:v>409.9924959904215</c:v>
                </c:pt>
                <c:pt idx="8673">
                  <c:v>410.02457243546507</c:v>
                </c:pt>
                <c:pt idx="8674">
                  <c:v>410.05031573361333</c:v>
                </c:pt>
                <c:pt idx="8675">
                  <c:v>410.05804721088566</c:v>
                </c:pt>
                <c:pt idx="8676">
                  <c:v>410.05543366470084</c:v>
                </c:pt>
                <c:pt idx="8677">
                  <c:v>410.05679158406326</c:v>
                </c:pt>
                <c:pt idx="8678">
                  <c:v>410.06897975046826</c:v>
                </c:pt>
                <c:pt idx="8679">
                  <c:v>410.08440791807988</c:v>
                </c:pt>
                <c:pt idx="8680">
                  <c:v>410.08342847239686</c:v>
                </c:pt>
                <c:pt idx="8681">
                  <c:v>410.04992659667028</c:v>
                </c:pt>
                <c:pt idx="8682">
                  <c:v>409.99272904326915</c:v>
                </c:pt>
                <c:pt idx="8683">
                  <c:v>409.95038492934623</c:v>
                </c:pt>
                <c:pt idx="8684">
                  <c:v>409.96348462100059</c:v>
                </c:pt>
                <c:pt idx="8685">
                  <c:v>410.03228959239073</c:v>
                </c:pt>
                <c:pt idx="8686">
                  <c:v>410.10799460308431</c:v>
                </c:pt>
                <c:pt idx="8687">
                  <c:v>410.13880609825651</c:v>
                </c:pt>
                <c:pt idx="8688">
                  <c:v>410.11889480664559</c:v>
                </c:pt>
                <c:pt idx="8689">
                  <c:v>410.0790362162212</c:v>
                </c:pt>
                <c:pt idx="8690">
                  <c:v>410.04188198118908</c:v>
                </c:pt>
                <c:pt idx="8691">
                  <c:v>410.00864428738413</c:v>
                </c:pt>
                <c:pt idx="8692">
                  <c:v>409.98031562827816</c:v>
                </c:pt>
                <c:pt idx="8693">
                  <c:v>409.96425526822014</c:v>
                </c:pt>
                <c:pt idx="8694">
                  <c:v>409.95771900485056</c:v>
                </c:pt>
                <c:pt idx="8695">
                  <c:v>409.94701505231939</c:v>
                </c:pt>
                <c:pt idx="8696">
                  <c:v>409.932850188933</c:v>
                </c:pt>
                <c:pt idx="8697">
                  <c:v>409.94219154555293</c:v>
                </c:pt>
                <c:pt idx="8698">
                  <c:v>409.99964881419982</c:v>
                </c:pt>
                <c:pt idx="8699">
                  <c:v>410.09193506176854</c:v>
                </c:pt>
                <c:pt idx="8700">
                  <c:v>410.17565499643763</c:v>
                </c:pt>
                <c:pt idx="8701">
                  <c:v>410.22029037523765</c:v>
                </c:pt>
                <c:pt idx="8702">
                  <c:v>410.22998787419328</c:v>
                </c:pt>
                <c:pt idx="8703">
                  <c:v>410.22187648277452</c:v>
                </c:pt>
                <c:pt idx="8704">
                  <c:v>410.19834231030131</c:v>
                </c:pt>
                <c:pt idx="8705">
                  <c:v>410.14928362539678</c:v>
                </c:pt>
                <c:pt idx="8706">
                  <c:v>410.07518069496831</c:v>
                </c:pt>
                <c:pt idx="8707">
                  <c:v>409.99916262220739</c:v>
                </c:pt>
                <c:pt idx="8708">
                  <c:v>409.95158328937561</c:v>
                </c:pt>
                <c:pt idx="8709">
                  <c:v>409.94212591237635</c:v>
                </c:pt>
                <c:pt idx="8710">
                  <c:v>409.95229187492845</c:v>
                </c:pt>
                <c:pt idx="8711">
                  <c:v>409.95827645092317</c:v>
                </c:pt>
                <c:pt idx="8712">
                  <c:v>409.95424053531855</c:v>
                </c:pt>
                <c:pt idx="8713">
                  <c:v>409.94876851837574</c:v>
                </c:pt>
                <c:pt idx="8714">
                  <c:v>409.94727878021024</c:v>
                </c:pt>
                <c:pt idx="8715">
                  <c:v>409.9452663269463</c:v>
                </c:pt>
                <c:pt idx="8716">
                  <c:v>409.9343629647617</c:v>
                </c:pt>
                <c:pt idx="8717">
                  <c:v>409.91141251895414</c:v>
                </c:pt>
                <c:pt idx="8718">
                  <c:v>409.88383431697724</c:v>
                </c:pt>
                <c:pt idx="8719">
                  <c:v>409.8643705903778</c:v>
                </c:pt>
                <c:pt idx="8720">
                  <c:v>409.85689306306182</c:v>
                </c:pt>
                <c:pt idx="8721">
                  <c:v>409.84967140608853</c:v>
                </c:pt>
                <c:pt idx="8722">
                  <c:v>409.82611879240665</c:v>
                </c:pt>
                <c:pt idx="8723">
                  <c:v>409.78166173866981</c:v>
                </c:pt>
                <c:pt idx="8724">
                  <c:v>409.72913666043974</c:v>
                </c:pt>
                <c:pt idx="8725">
                  <c:v>409.68885268889028</c:v>
                </c:pt>
                <c:pt idx="8726">
                  <c:v>409.6747675993708</c:v>
                </c:pt>
                <c:pt idx="8727">
                  <c:v>409.68885846355727</c:v>
                </c:pt>
                <c:pt idx="8728">
                  <c:v>409.72381339478238</c:v>
                </c:pt>
                <c:pt idx="8729">
                  <c:v>409.76650601018105</c:v>
                </c:pt>
                <c:pt idx="8730">
                  <c:v>409.80013643285122</c:v>
                </c:pt>
                <c:pt idx="8731">
                  <c:v>409.81178597592856</c:v>
                </c:pt>
                <c:pt idx="8732">
                  <c:v>409.8057865068954</c:v>
                </c:pt>
                <c:pt idx="8733">
                  <c:v>409.80351585998409</c:v>
                </c:pt>
                <c:pt idx="8734">
                  <c:v>409.8171612236186</c:v>
                </c:pt>
                <c:pt idx="8735">
                  <c:v>409.82815733167809</c:v>
                </c:pt>
                <c:pt idx="8736">
                  <c:v>409.80789616968622</c:v>
                </c:pt>
                <c:pt idx="8737">
                  <c:v>409.75734457792953</c:v>
                </c:pt>
                <c:pt idx="8738">
                  <c:v>409.70983937214044</c:v>
                </c:pt>
                <c:pt idx="8739">
                  <c:v>409.69723940779562</c:v>
                </c:pt>
                <c:pt idx="8740">
                  <c:v>409.72824882278456</c:v>
                </c:pt>
                <c:pt idx="8741">
                  <c:v>409.79325835690554</c:v>
                </c:pt>
                <c:pt idx="8742">
                  <c:v>409.86926822628487</c:v>
                </c:pt>
                <c:pt idx="8743">
                  <c:v>409.92141115162593</c:v>
                </c:pt>
                <c:pt idx="8744">
                  <c:v>409.92244091069301</c:v>
                </c:pt>
                <c:pt idx="8745">
                  <c:v>409.88102536568874</c:v>
                </c:pt>
                <c:pt idx="8746">
                  <c:v>409.84070457730257</c:v>
                </c:pt>
                <c:pt idx="8747">
                  <c:v>409.84248661319072</c:v>
                </c:pt>
                <c:pt idx="8748">
                  <c:v>409.89024142088772</c:v>
                </c:pt>
                <c:pt idx="8749">
                  <c:v>409.95185451312983</c:v>
                </c:pt>
                <c:pt idx="8750">
                  <c:v>409.98879308194108</c:v>
                </c:pt>
                <c:pt idx="8751">
                  <c:v>409.98803989819118</c:v>
                </c:pt>
                <c:pt idx="8752">
                  <c:v>409.97289898924129</c:v>
                </c:pt>
                <c:pt idx="8753">
                  <c:v>409.97826306444182</c:v>
                </c:pt>
                <c:pt idx="8754">
                  <c:v>410.00936935161116</c:v>
                </c:pt>
                <c:pt idx="8755">
                  <c:v>410.03196822495693</c:v>
                </c:pt>
                <c:pt idx="8756">
                  <c:v>410.00699866997815</c:v>
                </c:pt>
                <c:pt idx="8757">
                  <c:v>409.92841168458204</c:v>
                </c:pt>
                <c:pt idx="8758">
                  <c:v>409.82944184055162</c:v>
                </c:pt>
                <c:pt idx="8759">
                  <c:v>409.76044189100378</c:v>
                </c:pt>
                <c:pt idx="8760">
                  <c:v>409.75581996325036</c:v>
                </c:pt>
                <c:pt idx="8761">
                  <c:v>409.81208108981002</c:v>
                </c:pt>
                <c:pt idx="8762">
                  <c:v>409.89561614202529</c:v>
                </c:pt>
                <c:pt idx="8763">
                  <c:v>409.97142965886621</c:v>
                </c:pt>
                <c:pt idx="8764">
                  <c:v>410.02286601215985</c:v>
                </c:pt>
                <c:pt idx="8765">
                  <c:v>410.04920314707459</c:v>
                </c:pt>
                <c:pt idx="8766">
                  <c:v>410.05581908718506</c:v>
                </c:pt>
                <c:pt idx="8767">
                  <c:v>410.05045513899148</c:v>
                </c:pt>
                <c:pt idx="8768">
                  <c:v>410.0404187729394</c:v>
                </c:pt>
                <c:pt idx="8769">
                  <c:v>410.0264248382652</c:v>
                </c:pt>
                <c:pt idx="8770">
                  <c:v>410.00164125689116</c:v>
                </c:pt>
                <c:pt idx="8771">
                  <c:v>409.95896004146795</c:v>
                </c:pt>
                <c:pt idx="8772">
                  <c:v>409.89813336278689</c:v>
                </c:pt>
                <c:pt idx="8773">
                  <c:v>409.82926846918525</c:v>
                </c:pt>
                <c:pt idx="8774">
                  <c:v>409.77307498370936</c:v>
                </c:pt>
                <c:pt idx="8775">
                  <c:v>409.75164955537332</c:v>
                </c:pt>
                <c:pt idx="8776">
                  <c:v>409.76922428729966</c:v>
                </c:pt>
                <c:pt idx="8777">
                  <c:v>409.80125420738938</c:v>
                </c:pt>
                <c:pt idx="8778">
                  <c:v>409.81154208915484</c:v>
                </c:pt>
                <c:pt idx="8779">
                  <c:v>409.78824279036206</c:v>
                </c:pt>
                <c:pt idx="8780">
                  <c:v>409.7598844305881</c:v>
                </c:pt>
                <c:pt idx="8781">
                  <c:v>409.76669259817589</c:v>
                </c:pt>
                <c:pt idx="8782">
                  <c:v>409.81735571972456</c:v>
                </c:pt>
                <c:pt idx="8783">
                  <c:v>409.88380502718661</c:v>
                </c:pt>
                <c:pt idx="8784">
                  <c:v>409.93588175773613</c:v>
                </c:pt>
                <c:pt idx="8785">
                  <c:v>409.96678078806497</c:v>
                </c:pt>
                <c:pt idx="8786">
                  <c:v>409.98405867963339</c:v>
                </c:pt>
                <c:pt idx="8787">
                  <c:v>409.99274108856304</c:v>
                </c:pt>
                <c:pt idx="8788">
                  <c:v>409.99472505710787</c:v>
                </c:pt>
                <c:pt idx="8789">
                  <c:v>409.99301472708578</c:v>
                </c:pt>
                <c:pt idx="8790">
                  <c:v>409.98875226143457</c:v>
                </c:pt>
                <c:pt idx="8791">
                  <c:v>409.98164892430253</c:v>
                </c:pt>
                <c:pt idx="8792">
                  <c:v>409.97721966373314</c:v>
                </c:pt>
                <c:pt idx="8793">
                  <c:v>409.98452829517237</c:v>
                </c:pt>
                <c:pt idx="8794">
                  <c:v>410.00235097431693</c:v>
                </c:pt>
                <c:pt idx="8795">
                  <c:v>410.01627039970475</c:v>
                </c:pt>
                <c:pt idx="8796">
                  <c:v>410.01559100385276</c:v>
                </c:pt>
                <c:pt idx="8797">
                  <c:v>410.00668451029946</c:v>
                </c:pt>
                <c:pt idx="8798">
                  <c:v>410.00352369433318</c:v>
                </c:pt>
                <c:pt idx="8799">
                  <c:v>410.01121883399844</c:v>
                </c:pt>
                <c:pt idx="8800">
                  <c:v>410.02502199254639</c:v>
                </c:pt>
                <c:pt idx="8801">
                  <c:v>410.03786387544972</c:v>
                </c:pt>
                <c:pt idx="8802">
                  <c:v>410.0418630513139</c:v>
                </c:pt>
                <c:pt idx="8803">
                  <c:v>410.0307683254378</c:v>
                </c:pt>
                <c:pt idx="8804">
                  <c:v>410.00774736680665</c:v>
                </c:pt>
                <c:pt idx="8805">
                  <c:v>409.98398386600257</c:v>
                </c:pt>
                <c:pt idx="8806">
                  <c:v>409.96705865869671</c:v>
                </c:pt>
                <c:pt idx="8807">
                  <c:v>409.95763362537417</c:v>
                </c:pt>
                <c:pt idx="8808">
                  <c:v>409.95587450027256</c:v>
                </c:pt>
                <c:pt idx="8809">
                  <c:v>409.96300267863052</c:v>
                </c:pt>
                <c:pt idx="8810">
                  <c:v>409.97862797414325</c:v>
                </c:pt>
                <c:pt idx="8811">
                  <c:v>410.00184900381839</c:v>
                </c:pt>
                <c:pt idx="8812">
                  <c:v>410.03105143298444</c:v>
                </c:pt>
                <c:pt idx="8813">
                  <c:v>410.05955118269037</c:v>
                </c:pt>
                <c:pt idx="8814">
                  <c:v>410.07734375960928</c:v>
                </c:pt>
                <c:pt idx="8815">
                  <c:v>410.08139708491103</c:v>
                </c:pt>
                <c:pt idx="8816">
                  <c:v>410.08016364110603</c:v>
                </c:pt>
                <c:pt idx="8817">
                  <c:v>410.08236783133287</c:v>
                </c:pt>
                <c:pt idx="8818">
                  <c:v>410.08195997891397</c:v>
                </c:pt>
                <c:pt idx="8819">
                  <c:v>410.06195902327136</c:v>
                </c:pt>
                <c:pt idx="8820">
                  <c:v>410.01876187128511</c:v>
                </c:pt>
                <c:pt idx="8821">
                  <c:v>409.97554484431362</c:v>
                </c:pt>
                <c:pt idx="8822">
                  <c:v>409.96018955169995</c:v>
                </c:pt>
                <c:pt idx="8823">
                  <c:v>409.97172726139848</c:v>
                </c:pt>
                <c:pt idx="8824">
                  <c:v>409.97993759861879</c:v>
                </c:pt>
                <c:pt idx="8825">
                  <c:v>409.95920633623302</c:v>
                </c:pt>
                <c:pt idx="8826">
                  <c:v>409.91210779012818</c:v>
                </c:pt>
                <c:pt idx="8827">
                  <c:v>409.85847647167702</c:v>
                </c:pt>
                <c:pt idx="8828">
                  <c:v>409.81651822529858</c:v>
                </c:pt>
                <c:pt idx="8829">
                  <c:v>409.80116259352405</c:v>
                </c:pt>
                <c:pt idx="8830">
                  <c:v>409.82421423057781</c:v>
                </c:pt>
                <c:pt idx="8831">
                  <c:v>409.88244109824916</c:v>
                </c:pt>
                <c:pt idx="8832">
                  <c:v>409.95476895200011</c:v>
                </c:pt>
                <c:pt idx="8833">
                  <c:v>410.02068669257261</c:v>
                </c:pt>
                <c:pt idx="8834">
                  <c:v>410.07352401981757</c:v>
                </c:pt>
                <c:pt idx="8835">
                  <c:v>410.11007394280693</c:v>
                </c:pt>
                <c:pt idx="8836">
                  <c:v>410.11783393377408</c:v>
                </c:pt>
                <c:pt idx="8837">
                  <c:v>410.08313251689418</c:v>
                </c:pt>
                <c:pt idx="8838">
                  <c:v>410.00994581946816</c:v>
                </c:pt>
                <c:pt idx="8839">
                  <c:v>409.92441887620919</c:v>
                </c:pt>
                <c:pt idx="8840">
                  <c:v>409.85841438248042</c:v>
                </c:pt>
                <c:pt idx="8841">
                  <c:v>409.82904859496597</c:v>
                </c:pt>
                <c:pt idx="8842">
                  <c:v>409.83440738017663</c:v>
                </c:pt>
                <c:pt idx="8843">
                  <c:v>409.86542686534779</c:v>
                </c:pt>
                <c:pt idx="8844">
                  <c:v>409.9153581664284</c:v>
                </c:pt>
                <c:pt idx="8845">
                  <c:v>409.97679026339875</c:v>
                </c:pt>
                <c:pt idx="8846">
                  <c:v>410.03663443181125</c:v>
                </c:pt>
                <c:pt idx="8847">
                  <c:v>410.0805085789371</c:v>
                </c:pt>
                <c:pt idx="8848">
                  <c:v>410.10255809928566</c:v>
                </c:pt>
                <c:pt idx="8849">
                  <c:v>410.10873663212976</c:v>
                </c:pt>
                <c:pt idx="8850">
                  <c:v>410.10982318147956</c:v>
                </c:pt>
                <c:pt idx="8851">
                  <c:v>410.11383936844396</c:v>
                </c:pt>
                <c:pt idx="8852">
                  <c:v>410.12635042940525</c:v>
                </c:pt>
                <c:pt idx="8853">
                  <c:v>410.15065356779598</c:v>
                </c:pt>
                <c:pt idx="8854">
                  <c:v>410.17896480632459</c:v>
                </c:pt>
                <c:pt idx="8855">
                  <c:v>410.1901304250182</c:v>
                </c:pt>
                <c:pt idx="8856">
                  <c:v>410.17124481103065</c:v>
                </c:pt>
                <c:pt idx="8857">
                  <c:v>410.13900485735968</c:v>
                </c:pt>
                <c:pt idx="8858">
                  <c:v>410.12320624790254</c:v>
                </c:pt>
                <c:pt idx="8859">
                  <c:v>410.13051265430414</c:v>
                </c:pt>
                <c:pt idx="8860">
                  <c:v>410.14143905053635</c:v>
                </c:pt>
                <c:pt idx="8861">
                  <c:v>410.14114840926766</c:v>
                </c:pt>
                <c:pt idx="8862">
                  <c:v>410.13518394872403</c:v>
                </c:pt>
                <c:pt idx="8863">
                  <c:v>410.1356869688268</c:v>
                </c:pt>
                <c:pt idx="8864">
                  <c:v>410.1489994711705</c:v>
                </c:pt>
                <c:pt idx="8865">
                  <c:v>410.17724382507544</c:v>
                </c:pt>
                <c:pt idx="8866">
                  <c:v>410.21819137947762</c:v>
                </c:pt>
                <c:pt idx="8867">
                  <c:v>410.26196815312602</c:v>
                </c:pt>
                <c:pt idx="8868">
                  <c:v>410.29653262456611</c:v>
                </c:pt>
                <c:pt idx="8869">
                  <c:v>410.31628557640374</c:v>
                </c:pt>
                <c:pt idx="8870">
                  <c:v>410.32059347871422</c:v>
                </c:pt>
                <c:pt idx="8871">
                  <c:v>410.30847113178669</c:v>
                </c:pt>
                <c:pt idx="8872">
                  <c:v>410.28151147363855</c:v>
                </c:pt>
                <c:pt idx="8873">
                  <c:v>410.24749111863173</c:v>
                </c:pt>
                <c:pt idx="8874">
                  <c:v>410.21372938002042</c:v>
                </c:pt>
                <c:pt idx="8875">
                  <c:v>410.18158656244941</c:v>
                </c:pt>
                <c:pt idx="8876">
                  <c:v>410.15459300512157</c:v>
                </c:pt>
                <c:pt idx="8877">
                  <c:v>410.14512496793674</c:v>
                </c:pt>
                <c:pt idx="8878">
                  <c:v>410.1626394993952</c:v>
                </c:pt>
                <c:pt idx="8879">
                  <c:v>410.1985209644921</c:v>
                </c:pt>
                <c:pt idx="8880">
                  <c:v>410.23014027026466</c:v>
                </c:pt>
                <c:pt idx="8881">
                  <c:v>410.23706305217837</c:v>
                </c:pt>
                <c:pt idx="8882">
                  <c:v>410.21045004341738</c:v>
                </c:pt>
                <c:pt idx="8883">
                  <c:v>410.157086867761</c:v>
                </c:pt>
                <c:pt idx="8884">
                  <c:v>410.10321329341349</c:v>
                </c:pt>
                <c:pt idx="8885">
                  <c:v>410.08429775134749</c:v>
                </c:pt>
                <c:pt idx="8886">
                  <c:v>410.1168451156679</c:v>
                </c:pt>
                <c:pt idx="8887">
                  <c:v>410.18144783654043</c:v>
                </c:pt>
                <c:pt idx="8888">
                  <c:v>410.23965339938599</c:v>
                </c:pt>
                <c:pt idx="8889">
                  <c:v>410.2660859196759</c:v>
                </c:pt>
                <c:pt idx="8890">
                  <c:v>410.26406207757918</c:v>
                </c:pt>
                <c:pt idx="8891">
                  <c:v>410.25493899657351</c:v>
                </c:pt>
                <c:pt idx="8892">
                  <c:v>410.25451305358217</c:v>
                </c:pt>
                <c:pt idx="8893">
                  <c:v>410.26059876856692</c:v>
                </c:pt>
                <c:pt idx="8894">
                  <c:v>410.26403469295946</c:v>
                </c:pt>
                <c:pt idx="8895">
                  <c:v>410.26527491566708</c:v>
                </c:pt>
                <c:pt idx="8896">
                  <c:v>410.27494804876972</c:v>
                </c:pt>
                <c:pt idx="8897">
                  <c:v>410.30506028713904</c:v>
                </c:pt>
                <c:pt idx="8898">
                  <c:v>410.36297405041211</c:v>
                </c:pt>
                <c:pt idx="8899">
                  <c:v>410.44257804703221</c:v>
                </c:pt>
                <c:pt idx="8900">
                  <c:v>410.51671927954408</c:v>
                </c:pt>
                <c:pt idx="8901">
                  <c:v>410.55161686066504</c:v>
                </c:pt>
                <c:pt idx="8902">
                  <c:v>410.5380034671719</c:v>
                </c:pt>
                <c:pt idx="8903">
                  <c:v>410.50191442077181</c:v>
                </c:pt>
                <c:pt idx="8904">
                  <c:v>410.47961617046229</c:v>
                </c:pt>
                <c:pt idx="8905">
                  <c:v>410.48663782782324</c:v>
                </c:pt>
                <c:pt idx="8906">
                  <c:v>410.51307021686625</c:v>
                </c:pt>
                <c:pt idx="8907">
                  <c:v>410.53982140972619</c:v>
                </c:pt>
                <c:pt idx="8908">
                  <c:v>410.55260895913892</c:v>
                </c:pt>
                <c:pt idx="8909">
                  <c:v>410.54698362462176</c:v>
                </c:pt>
                <c:pt idx="8910">
                  <c:v>410.52869420492357</c:v>
                </c:pt>
                <c:pt idx="8911">
                  <c:v>410.50893574609933</c:v>
                </c:pt>
                <c:pt idx="8912">
                  <c:v>410.49746522584951</c:v>
                </c:pt>
                <c:pt idx="8913">
                  <c:v>410.50082526717983</c:v>
                </c:pt>
                <c:pt idx="8914">
                  <c:v>410.52203587310703</c:v>
                </c:pt>
                <c:pt idx="8915">
                  <c:v>410.55420159877599</c:v>
                </c:pt>
                <c:pt idx="8916">
                  <c:v>410.57554576910547</c:v>
                </c:pt>
                <c:pt idx="8917">
                  <c:v>410.55958012321167</c:v>
                </c:pt>
                <c:pt idx="8918">
                  <c:v>410.49754933533325</c:v>
                </c:pt>
                <c:pt idx="8919">
                  <c:v>410.41182838114662</c:v>
                </c:pt>
                <c:pt idx="8920">
                  <c:v>410.3421747573941</c:v>
                </c:pt>
                <c:pt idx="8921">
                  <c:v>410.31456202325114</c:v>
                </c:pt>
                <c:pt idx="8922">
                  <c:v>410.32416048368418</c:v>
                </c:pt>
                <c:pt idx="8923">
                  <c:v>410.34720441855211</c:v>
                </c:pt>
                <c:pt idx="8924">
                  <c:v>410.36406499177394</c:v>
                </c:pt>
                <c:pt idx="8925">
                  <c:v>410.37202543036153</c:v>
                </c:pt>
                <c:pt idx="8926">
                  <c:v>410.38331165729414</c:v>
                </c:pt>
                <c:pt idx="8927">
                  <c:v>410.41281316874279</c:v>
                </c:pt>
                <c:pt idx="8928">
                  <c:v>410.46327855266117</c:v>
                </c:pt>
                <c:pt idx="8929">
                  <c:v>410.52079539229101</c:v>
                </c:pt>
                <c:pt idx="8930">
                  <c:v>410.56671387295478</c:v>
                </c:pt>
                <c:pt idx="8931">
                  <c:v>410.59290940447295</c:v>
                </c:pt>
                <c:pt idx="8932">
                  <c:v>410.60300089707891</c:v>
                </c:pt>
                <c:pt idx="8933">
                  <c:v>410.60216820583548</c:v>
                </c:pt>
                <c:pt idx="8934">
                  <c:v>410.59097622775943</c:v>
                </c:pt>
                <c:pt idx="8935">
                  <c:v>410.56839285213312</c:v>
                </c:pt>
                <c:pt idx="8936">
                  <c:v>410.53871274534606</c:v>
                </c:pt>
                <c:pt idx="8937">
                  <c:v>410.51590623967769</c:v>
                </c:pt>
                <c:pt idx="8938">
                  <c:v>410.51829010526262</c:v>
                </c:pt>
                <c:pt idx="8939">
                  <c:v>410.55402058886045</c:v>
                </c:pt>
                <c:pt idx="8940">
                  <c:v>410.61437076479649</c:v>
                </c:pt>
                <c:pt idx="8941">
                  <c:v>410.68697726093643</c:v>
                </c:pt>
                <c:pt idx="8942">
                  <c:v>410.76893915142659</c:v>
                </c:pt>
                <c:pt idx="8943">
                  <c:v>410.85425251088503</c:v>
                </c:pt>
                <c:pt idx="8944">
                  <c:v>410.91683368130236</c:v>
                </c:pt>
                <c:pt idx="8945">
                  <c:v>410.92960737889365</c:v>
                </c:pt>
                <c:pt idx="8946">
                  <c:v>410.9000958639823</c:v>
                </c:pt>
                <c:pt idx="8947">
                  <c:v>410.86503474543292</c:v>
                </c:pt>
                <c:pt idx="8948">
                  <c:v>410.84938975107133</c:v>
                </c:pt>
                <c:pt idx="8949">
                  <c:v>410.85044500134438</c:v>
                </c:pt>
                <c:pt idx="8950">
                  <c:v>410.85984371318125</c:v>
                </c:pt>
                <c:pt idx="8951">
                  <c:v>410.8791143109259</c:v>
                </c:pt>
                <c:pt idx="8952">
                  <c:v>410.90984600863408</c:v>
                </c:pt>
                <c:pt idx="8953">
                  <c:v>410.94433343731197</c:v>
                </c:pt>
                <c:pt idx="8954">
                  <c:v>410.97355983248161</c:v>
                </c:pt>
                <c:pt idx="8955">
                  <c:v>410.99849721644597</c:v>
                </c:pt>
                <c:pt idx="8956">
                  <c:v>411.02724472237873</c:v>
                </c:pt>
                <c:pt idx="8957">
                  <c:v>411.0619694367353</c:v>
                </c:pt>
                <c:pt idx="8958">
                  <c:v>411.09447351632599</c:v>
                </c:pt>
                <c:pt idx="8959">
                  <c:v>411.11593569382399</c:v>
                </c:pt>
                <c:pt idx="8960">
                  <c:v>411.12421056177016</c:v>
                </c:pt>
                <c:pt idx="8961">
                  <c:v>411.119153245814</c:v>
                </c:pt>
                <c:pt idx="8962">
                  <c:v>411.1006178108517</c:v>
                </c:pt>
                <c:pt idx="8963">
                  <c:v>411.07812484124435</c:v>
                </c:pt>
                <c:pt idx="8964">
                  <c:v>411.07465834321107</c:v>
                </c:pt>
                <c:pt idx="8965">
                  <c:v>411.11026207230043</c:v>
                </c:pt>
                <c:pt idx="8966">
                  <c:v>411.18139564185384</c:v>
                </c:pt>
                <c:pt idx="8967">
                  <c:v>411.26098961074513</c:v>
                </c:pt>
                <c:pt idx="8968">
                  <c:v>411.31914873387132</c:v>
                </c:pt>
                <c:pt idx="8969">
                  <c:v>411.34107635556751</c:v>
                </c:pt>
                <c:pt idx="8970">
                  <c:v>411.327593088529</c:v>
                </c:pt>
                <c:pt idx="8971">
                  <c:v>411.28891839674606</c:v>
                </c:pt>
                <c:pt idx="8972">
                  <c:v>411.24426627472639</c:v>
                </c:pt>
                <c:pt idx="8973">
                  <c:v>411.21920995662049</c:v>
                </c:pt>
                <c:pt idx="8974">
                  <c:v>411.2314853198439</c:v>
                </c:pt>
                <c:pt idx="8975">
                  <c:v>411.27912220697579</c:v>
                </c:pt>
                <c:pt idx="8976">
                  <c:v>411.34729230956577</c:v>
                </c:pt>
                <c:pt idx="8977">
                  <c:v>411.42157476010345</c:v>
                </c:pt>
                <c:pt idx="8978">
                  <c:v>411.48801979786725</c:v>
                </c:pt>
                <c:pt idx="8979">
                  <c:v>411.53076486955115</c:v>
                </c:pt>
                <c:pt idx="8980">
                  <c:v>411.54433491533621</c:v>
                </c:pt>
                <c:pt idx="8981">
                  <c:v>411.54333828311195</c:v>
                </c:pt>
                <c:pt idx="8982">
                  <c:v>411.54846355767887</c:v>
                </c:pt>
                <c:pt idx="8983">
                  <c:v>411.56666713255703</c:v>
                </c:pt>
                <c:pt idx="8984">
                  <c:v>411.59006092304236</c:v>
                </c:pt>
                <c:pt idx="8985">
                  <c:v>411.60650292360339</c:v>
                </c:pt>
                <c:pt idx="8986">
                  <c:v>411.60875950845343</c:v>
                </c:pt>
                <c:pt idx="8987">
                  <c:v>411.60177071513982</c:v>
                </c:pt>
                <c:pt idx="8988">
                  <c:v>411.60003074368944</c:v>
                </c:pt>
                <c:pt idx="8989">
                  <c:v>411.60890260013537</c:v>
                </c:pt>
                <c:pt idx="8990">
                  <c:v>411.61275450001858</c:v>
                </c:pt>
                <c:pt idx="8991">
                  <c:v>411.59257731324328</c:v>
                </c:pt>
                <c:pt idx="8992">
                  <c:v>411.55139521829432</c:v>
                </c:pt>
                <c:pt idx="8993">
                  <c:v>411.51077405156565</c:v>
                </c:pt>
                <c:pt idx="8994">
                  <c:v>411.485202678316</c:v>
                </c:pt>
                <c:pt idx="8995">
                  <c:v>411.47209611715203</c:v>
                </c:pt>
                <c:pt idx="8996">
                  <c:v>411.46670014621793</c:v>
                </c:pt>
                <c:pt idx="8997">
                  <c:v>411.47549115943934</c:v>
                </c:pt>
                <c:pt idx="8998">
                  <c:v>411.51095932679885</c:v>
                </c:pt>
                <c:pt idx="8999">
                  <c:v>411.57630041648224</c:v>
                </c:pt>
                <c:pt idx="9000">
                  <c:v>411.65374658390732</c:v>
                </c:pt>
                <c:pt idx="9001">
                  <c:v>411.70769160166537</c:v>
                </c:pt>
                <c:pt idx="9002">
                  <c:v>411.70841248613078</c:v>
                </c:pt>
                <c:pt idx="9003">
                  <c:v>411.65988802556137</c:v>
                </c:pt>
                <c:pt idx="9004">
                  <c:v>411.60084836426194</c:v>
                </c:pt>
                <c:pt idx="9005">
                  <c:v>411.57398293697304</c:v>
                </c:pt>
                <c:pt idx="9006">
                  <c:v>411.59303337002024</c:v>
                </c:pt>
                <c:pt idx="9007">
                  <c:v>411.63525865154355</c:v>
                </c:pt>
                <c:pt idx="9008">
                  <c:v>411.66074058797705</c:v>
                </c:pt>
                <c:pt idx="9009">
                  <c:v>411.64225901612542</c:v>
                </c:pt>
                <c:pt idx="9010">
                  <c:v>411.58324455807656</c:v>
                </c:pt>
                <c:pt idx="9011">
                  <c:v>411.51057151903672</c:v>
                </c:pt>
                <c:pt idx="9012">
                  <c:v>411.45372952608773</c:v>
                </c:pt>
                <c:pt idx="9013">
                  <c:v>411.4314188262619</c:v>
                </c:pt>
                <c:pt idx="9014">
                  <c:v>411.45005585974059</c:v>
                </c:pt>
                <c:pt idx="9015">
                  <c:v>411.50595703858647</c:v>
                </c:pt>
                <c:pt idx="9016">
                  <c:v>411.58468375435734</c:v>
                </c:pt>
                <c:pt idx="9017">
                  <c:v>411.65877584868872</c:v>
                </c:pt>
                <c:pt idx="9018">
                  <c:v>411.69573550250595</c:v>
                </c:pt>
                <c:pt idx="9019">
                  <c:v>411.67948146384748</c:v>
                </c:pt>
                <c:pt idx="9020">
                  <c:v>411.62162577585735</c:v>
                </c:pt>
                <c:pt idx="9021">
                  <c:v>411.54685628881049</c:v>
                </c:pt>
                <c:pt idx="9022">
                  <c:v>411.47435316279217</c:v>
                </c:pt>
                <c:pt idx="9023">
                  <c:v>411.41541883480704</c:v>
                </c:pt>
                <c:pt idx="9024">
                  <c:v>411.37732630525448</c:v>
                </c:pt>
                <c:pt idx="9025">
                  <c:v>411.36360574614559</c:v>
                </c:pt>
                <c:pt idx="9026">
                  <c:v>411.37308318430235</c:v>
                </c:pt>
                <c:pt idx="9027">
                  <c:v>411.39535480923888</c:v>
                </c:pt>
                <c:pt idx="9028">
                  <c:v>411.40644025799128</c:v>
                </c:pt>
                <c:pt idx="9029">
                  <c:v>411.38054327911254</c:v>
                </c:pt>
                <c:pt idx="9030">
                  <c:v>411.31444225674682</c:v>
                </c:pt>
                <c:pt idx="9031">
                  <c:v>411.23463590584311</c:v>
                </c:pt>
                <c:pt idx="9032">
                  <c:v>411.17425906181239</c:v>
                </c:pt>
                <c:pt idx="9033">
                  <c:v>411.14638644330324</c:v>
                </c:pt>
                <c:pt idx="9034">
                  <c:v>411.14350692186224</c:v>
                </c:pt>
                <c:pt idx="9035">
                  <c:v>411.15632544850541</c:v>
                </c:pt>
                <c:pt idx="9036">
                  <c:v>411.18355820773291</c:v>
                </c:pt>
                <c:pt idx="9037">
                  <c:v>411.22424266234788</c:v>
                </c:pt>
                <c:pt idx="9038">
                  <c:v>411.26809457568055</c:v>
                </c:pt>
                <c:pt idx="9039">
                  <c:v>411.29799005111983</c:v>
                </c:pt>
                <c:pt idx="9040">
                  <c:v>411.30380496558081</c:v>
                </c:pt>
                <c:pt idx="9041">
                  <c:v>411.29062024720315</c:v>
                </c:pt>
                <c:pt idx="9042">
                  <c:v>411.26452056686639</c:v>
                </c:pt>
                <c:pt idx="9043">
                  <c:v>411.2142129609162</c:v>
                </c:pt>
                <c:pt idx="9044">
                  <c:v>411.1262195160138</c:v>
                </c:pt>
                <c:pt idx="9045">
                  <c:v>411.02095506256489</c:v>
                </c:pt>
                <c:pt idx="9046">
                  <c:v>410.95022188106969</c:v>
                </c:pt>
                <c:pt idx="9047">
                  <c:v>410.94527812430118</c:v>
                </c:pt>
                <c:pt idx="9048">
                  <c:v>410.98031206036819</c:v>
                </c:pt>
                <c:pt idx="9049">
                  <c:v>410.99946094859098</c:v>
                </c:pt>
                <c:pt idx="9050">
                  <c:v>410.97273770711917</c:v>
                </c:pt>
                <c:pt idx="9051">
                  <c:v>410.91681012716242</c:v>
                </c:pt>
                <c:pt idx="9052">
                  <c:v>410.86939275886056</c:v>
                </c:pt>
                <c:pt idx="9053">
                  <c:v>410.8557514918204</c:v>
                </c:pt>
                <c:pt idx="9054">
                  <c:v>410.875959463828</c:v>
                </c:pt>
                <c:pt idx="9055">
                  <c:v>410.91086050014474</c:v>
                </c:pt>
                <c:pt idx="9056">
                  <c:v>410.93632560898908</c:v>
                </c:pt>
                <c:pt idx="9057">
                  <c:v>410.93829725698743</c:v>
                </c:pt>
                <c:pt idx="9058">
                  <c:v>410.9195125791872</c:v>
                </c:pt>
                <c:pt idx="9059">
                  <c:v>410.89244624658522</c:v>
                </c:pt>
                <c:pt idx="9060">
                  <c:v>410.86694289889664</c:v>
                </c:pt>
                <c:pt idx="9061">
                  <c:v>410.84649349564739</c:v>
                </c:pt>
                <c:pt idx="9062">
                  <c:v>410.83233593895238</c:v>
                </c:pt>
                <c:pt idx="9063">
                  <c:v>410.82392560541047</c:v>
                </c:pt>
                <c:pt idx="9064">
                  <c:v>410.81669310794638</c:v>
                </c:pt>
                <c:pt idx="9065">
                  <c:v>410.80576775372475</c:v>
                </c:pt>
                <c:pt idx="9066">
                  <c:v>410.79112735944852</c:v>
                </c:pt>
                <c:pt idx="9067">
                  <c:v>410.77678136835101</c:v>
                </c:pt>
                <c:pt idx="9068">
                  <c:v>410.76920608728256</c:v>
                </c:pt>
                <c:pt idx="9069">
                  <c:v>410.77587937465444</c:v>
                </c:pt>
                <c:pt idx="9070">
                  <c:v>410.79619125688583</c:v>
                </c:pt>
                <c:pt idx="9071">
                  <c:v>410.81366316076702</c:v>
                </c:pt>
                <c:pt idx="9072">
                  <c:v>410.80786158621197</c:v>
                </c:pt>
                <c:pt idx="9073">
                  <c:v>410.77791188974157</c:v>
                </c:pt>
                <c:pt idx="9074">
                  <c:v>410.74798115634314</c:v>
                </c:pt>
                <c:pt idx="9075">
                  <c:v>410.74480619341796</c:v>
                </c:pt>
                <c:pt idx="9076">
                  <c:v>410.77239545761211</c:v>
                </c:pt>
                <c:pt idx="9077">
                  <c:v>410.81268402986234</c:v>
                </c:pt>
                <c:pt idx="9078">
                  <c:v>410.84578976497409</c:v>
                </c:pt>
                <c:pt idx="9079">
                  <c:v>410.8595972113057</c:v>
                </c:pt>
                <c:pt idx="9080">
                  <c:v>410.84423212544067</c:v>
                </c:pt>
                <c:pt idx="9081">
                  <c:v>410.79591434219361</c:v>
                </c:pt>
                <c:pt idx="9082">
                  <c:v>410.73161418725545</c:v>
                </c:pt>
                <c:pt idx="9083">
                  <c:v>410.6854037749045</c:v>
                </c:pt>
                <c:pt idx="9084">
                  <c:v>410.68115909882289</c:v>
                </c:pt>
                <c:pt idx="9085">
                  <c:v>410.71272396239044</c:v>
                </c:pt>
                <c:pt idx="9086">
                  <c:v>410.75033269536681</c:v>
                </c:pt>
                <c:pt idx="9087">
                  <c:v>410.7619173364734</c:v>
                </c:pt>
                <c:pt idx="9088">
                  <c:v>410.73408194912111</c:v>
                </c:pt>
                <c:pt idx="9089">
                  <c:v>410.68046664906302</c:v>
                </c:pt>
                <c:pt idx="9090">
                  <c:v>410.62702952964889</c:v>
                </c:pt>
                <c:pt idx="9091">
                  <c:v>410.58725336066044</c:v>
                </c:pt>
                <c:pt idx="9092">
                  <c:v>410.55840711266649</c:v>
                </c:pt>
                <c:pt idx="9093">
                  <c:v>410.54159401048616</c:v>
                </c:pt>
                <c:pt idx="9094">
                  <c:v>410.55095119421424</c:v>
                </c:pt>
                <c:pt idx="9095">
                  <c:v>410.59249452717722</c:v>
                </c:pt>
                <c:pt idx="9096">
                  <c:v>410.6418890999646</c:v>
                </c:pt>
                <c:pt idx="9097">
                  <c:v>410.65890408049745</c:v>
                </c:pt>
                <c:pt idx="9098">
                  <c:v>410.62563908332561</c:v>
                </c:pt>
                <c:pt idx="9099">
                  <c:v>410.55885583837812</c:v>
                </c:pt>
                <c:pt idx="9100">
                  <c:v>410.48314848583516</c:v>
                </c:pt>
                <c:pt idx="9101">
                  <c:v>410.40772127054686</c:v>
                </c:pt>
                <c:pt idx="9102">
                  <c:v>410.33852761391915</c:v>
                </c:pt>
                <c:pt idx="9103">
                  <c:v>410.29728391097927</c:v>
                </c:pt>
                <c:pt idx="9104">
                  <c:v>410.30583471000182</c:v>
                </c:pt>
                <c:pt idx="9105">
                  <c:v>410.35270589097473</c:v>
                </c:pt>
                <c:pt idx="9106">
                  <c:v>410.3954178946816</c:v>
                </c:pt>
                <c:pt idx="9107">
                  <c:v>410.40356407399258</c:v>
                </c:pt>
                <c:pt idx="9108">
                  <c:v>410.38879043093738</c:v>
                </c:pt>
                <c:pt idx="9109">
                  <c:v>410.38693012139629</c:v>
                </c:pt>
                <c:pt idx="9110">
                  <c:v>410.41720056084301</c:v>
                </c:pt>
                <c:pt idx="9111">
                  <c:v>410.46312422308341</c:v>
                </c:pt>
                <c:pt idx="9112">
                  <c:v>410.49105307061114</c:v>
                </c:pt>
                <c:pt idx="9113">
                  <c:v>410.48237548268145</c:v>
                </c:pt>
                <c:pt idx="9114">
                  <c:v>410.44363904829441</c:v>
                </c:pt>
                <c:pt idx="9115">
                  <c:v>410.38979793473089</c:v>
                </c:pt>
                <c:pt idx="9116">
                  <c:v>410.32832260505251</c:v>
                </c:pt>
                <c:pt idx="9117">
                  <c:v>410.26179091355789</c:v>
                </c:pt>
                <c:pt idx="9118">
                  <c:v>410.19819700714044</c:v>
                </c:pt>
                <c:pt idx="9119">
                  <c:v>410.15235991116919</c:v>
                </c:pt>
                <c:pt idx="9120">
                  <c:v>410.13528115972946</c:v>
                </c:pt>
                <c:pt idx="9121">
                  <c:v>410.14255972537393</c:v>
                </c:pt>
                <c:pt idx="9122">
                  <c:v>410.15544879087713</c:v>
                </c:pt>
                <c:pt idx="9123">
                  <c:v>410.15474424627149</c:v>
                </c:pt>
                <c:pt idx="9124">
                  <c:v>410.13522827443973</c:v>
                </c:pt>
                <c:pt idx="9125">
                  <c:v>410.11074080776342</c:v>
                </c:pt>
                <c:pt idx="9126">
                  <c:v>410.10660048292698</c:v>
                </c:pt>
                <c:pt idx="9127">
                  <c:v>410.14059127376868</c:v>
                </c:pt>
                <c:pt idx="9128">
                  <c:v>410.20330484835915</c:v>
                </c:pt>
                <c:pt idx="9129">
                  <c:v>410.25738356660514</c:v>
                </c:pt>
                <c:pt idx="9130">
                  <c:v>410.26493865216861</c:v>
                </c:pt>
                <c:pt idx="9131">
                  <c:v>410.22262170479041</c:v>
                </c:pt>
                <c:pt idx="9132">
                  <c:v>410.16642238151508</c:v>
                </c:pt>
                <c:pt idx="9133">
                  <c:v>410.13612780765118</c:v>
                </c:pt>
                <c:pt idx="9134">
                  <c:v>410.13835216998734</c:v>
                </c:pt>
                <c:pt idx="9135">
                  <c:v>410.15013278244368</c:v>
                </c:pt>
                <c:pt idx="9136">
                  <c:v>410.15263504382204</c:v>
                </c:pt>
                <c:pt idx="9137">
                  <c:v>410.14894524861364</c:v>
                </c:pt>
                <c:pt idx="9138">
                  <c:v>410.14827822947916</c:v>
                </c:pt>
                <c:pt idx="9139">
                  <c:v>410.1457543853071</c:v>
                </c:pt>
                <c:pt idx="9140">
                  <c:v>410.12775211069697</c:v>
                </c:pt>
                <c:pt idx="9141">
                  <c:v>410.09379047513318</c:v>
                </c:pt>
                <c:pt idx="9142">
                  <c:v>410.06362647598394</c:v>
                </c:pt>
                <c:pt idx="9143">
                  <c:v>410.05888758484275</c:v>
                </c:pt>
                <c:pt idx="9144">
                  <c:v>410.08116740816342</c:v>
                </c:pt>
                <c:pt idx="9145">
                  <c:v>410.11143448431278</c:v>
                </c:pt>
                <c:pt idx="9146">
                  <c:v>410.12795759255715</c:v>
                </c:pt>
                <c:pt idx="9147">
                  <c:v>410.12049557238049</c:v>
                </c:pt>
                <c:pt idx="9148">
                  <c:v>410.09139140616094</c:v>
                </c:pt>
                <c:pt idx="9149">
                  <c:v>410.05295419254037</c:v>
                </c:pt>
                <c:pt idx="9150">
                  <c:v>410.0236754690012</c:v>
                </c:pt>
                <c:pt idx="9151">
                  <c:v>410.01490322296223</c:v>
                </c:pt>
                <c:pt idx="9152">
                  <c:v>410.01649215772005</c:v>
                </c:pt>
                <c:pt idx="9153">
                  <c:v>410.00460891458118</c:v>
                </c:pt>
                <c:pt idx="9154">
                  <c:v>409.96785120791725</c:v>
                </c:pt>
                <c:pt idx="9155">
                  <c:v>409.9189328970628</c:v>
                </c:pt>
                <c:pt idx="9156">
                  <c:v>409.88047692735455</c:v>
                </c:pt>
                <c:pt idx="9157">
                  <c:v>409.86752108476969</c:v>
                </c:pt>
                <c:pt idx="9158">
                  <c:v>409.88133729872811</c:v>
                </c:pt>
                <c:pt idx="9159">
                  <c:v>409.9079724193698</c:v>
                </c:pt>
                <c:pt idx="9160">
                  <c:v>409.92403375116976</c:v>
                </c:pt>
                <c:pt idx="9161">
                  <c:v>409.91904725950792</c:v>
                </c:pt>
                <c:pt idx="9162">
                  <c:v>409.91393714616567</c:v>
                </c:pt>
                <c:pt idx="9163">
                  <c:v>409.94232174480715</c:v>
                </c:pt>
                <c:pt idx="9164">
                  <c:v>410.00953865879035</c:v>
                </c:pt>
                <c:pt idx="9165">
                  <c:v>410.08195364477473</c:v>
                </c:pt>
                <c:pt idx="9166">
                  <c:v>410.11869272414265</c:v>
                </c:pt>
                <c:pt idx="9167">
                  <c:v>410.103548806003</c:v>
                </c:pt>
                <c:pt idx="9168">
                  <c:v>410.04691846993148</c:v>
                </c:pt>
                <c:pt idx="9169">
                  <c:v>409.97171760180601</c:v>
                </c:pt>
                <c:pt idx="9170">
                  <c:v>409.90314720395293</c:v>
                </c:pt>
                <c:pt idx="9171">
                  <c:v>409.85951850355781</c:v>
                </c:pt>
                <c:pt idx="9172">
                  <c:v>409.84094054850215</c:v>
                </c:pt>
                <c:pt idx="9173">
                  <c:v>409.8305470558027</c:v>
                </c:pt>
                <c:pt idx="9174">
                  <c:v>409.81539006294321</c:v>
                </c:pt>
                <c:pt idx="9175">
                  <c:v>409.80510776546271</c:v>
                </c:pt>
                <c:pt idx="9176">
                  <c:v>409.8238676427444</c:v>
                </c:pt>
                <c:pt idx="9177">
                  <c:v>409.88313505416431</c:v>
                </c:pt>
                <c:pt idx="9178">
                  <c:v>409.96587269107249</c:v>
                </c:pt>
                <c:pt idx="9179">
                  <c:v>410.03862528148932</c:v>
                </c:pt>
                <c:pt idx="9180">
                  <c:v>410.07707891868807</c:v>
                </c:pt>
                <c:pt idx="9181">
                  <c:v>410.07959126620375</c:v>
                </c:pt>
                <c:pt idx="9182">
                  <c:v>410.06021393072461</c:v>
                </c:pt>
                <c:pt idx="9183">
                  <c:v>410.0337934109167</c:v>
                </c:pt>
                <c:pt idx="9184">
                  <c:v>410.00915908938907</c:v>
                </c:pt>
                <c:pt idx="9185">
                  <c:v>409.99320509813742</c:v>
                </c:pt>
                <c:pt idx="9186">
                  <c:v>409.99328242641758</c:v>
                </c:pt>
                <c:pt idx="9187">
                  <c:v>410.00816616157766</c:v>
                </c:pt>
                <c:pt idx="9188">
                  <c:v>410.02130492865479</c:v>
                </c:pt>
                <c:pt idx="9189">
                  <c:v>410.01555478876492</c:v>
                </c:pt>
                <c:pt idx="9190">
                  <c:v>409.99560748737639</c:v>
                </c:pt>
                <c:pt idx="9191">
                  <c:v>409.98528972411486</c:v>
                </c:pt>
                <c:pt idx="9192">
                  <c:v>410.00118872281274</c:v>
                </c:pt>
                <c:pt idx="9193">
                  <c:v>410.03766478430236</c:v>
                </c:pt>
                <c:pt idx="9194">
                  <c:v>410.07792298620114</c:v>
                </c:pt>
                <c:pt idx="9195">
                  <c:v>410.11071509536333</c:v>
                </c:pt>
                <c:pt idx="9196">
                  <c:v>410.13431051054283</c:v>
                </c:pt>
                <c:pt idx="9197">
                  <c:v>410.15058745132933</c:v>
                </c:pt>
                <c:pt idx="9198">
                  <c:v>410.15912314010211</c:v>
                </c:pt>
                <c:pt idx="9199">
                  <c:v>410.15659889074425</c:v>
                </c:pt>
                <c:pt idx="9200">
                  <c:v>410.13965534734757</c:v>
                </c:pt>
                <c:pt idx="9201">
                  <c:v>410.10485628375744</c:v>
                </c:pt>
                <c:pt idx="9202">
                  <c:v>410.04740967220442</c:v>
                </c:pt>
                <c:pt idx="9203">
                  <c:v>409.96913694516655</c:v>
                </c:pt>
                <c:pt idx="9204">
                  <c:v>409.89211728763553</c:v>
                </c:pt>
                <c:pt idx="9205">
                  <c:v>409.85451618762329</c:v>
                </c:pt>
                <c:pt idx="9206">
                  <c:v>409.88041881846397</c:v>
                </c:pt>
                <c:pt idx="9207">
                  <c:v>409.95332420875189</c:v>
                </c:pt>
                <c:pt idx="9208">
                  <c:v>410.02538974772693</c:v>
                </c:pt>
                <c:pt idx="9209">
                  <c:v>410.05449621963248</c:v>
                </c:pt>
                <c:pt idx="9210">
                  <c:v>410.03382965228201</c:v>
                </c:pt>
                <c:pt idx="9211">
                  <c:v>409.99238519699946</c:v>
                </c:pt>
                <c:pt idx="9212">
                  <c:v>409.97248698195483</c:v>
                </c:pt>
                <c:pt idx="9213">
                  <c:v>410.00232944881736</c:v>
                </c:pt>
                <c:pt idx="9214">
                  <c:v>410.07929998986913</c:v>
                </c:pt>
                <c:pt idx="9215">
                  <c:v>410.17509398521912</c:v>
                </c:pt>
                <c:pt idx="9216">
                  <c:v>410.25889470409345</c:v>
                </c:pt>
                <c:pt idx="9217">
                  <c:v>410.31440623472588</c:v>
                </c:pt>
                <c:pt idx="9218">
                  <c:v>410.33682883158923</c:v>
                </c:pt>
                <c:pt idx="9219">
                  <c:v>410.32768908693998</c:v>
                </c:pt>
                <c:pt idx="9220">
                  <c:v>410.29835981053731</c:v>
                </c:pt>
                <c:pt idx="9221">
                  <c:v>410.26339280794645</c:v>
                </c:pt>
                <c:pt idx="9222">
                  <c:v>410.22216925742651</c:v>
                </c:pt>
                <c:pt idx="9223">
                  <c:v>410.15997640500382</c:v>
                </c:pt>
                <c:pt idx="9224">
                  <c:v>410.07376784686227</c:v>
                </c:pt>
                <c:pt idx="9225">
                  <c:v>409.98646651628047</c:v>
                </c:pt>
                <c:pt idx="9226">
                  <c:v>409.93125393422071</c:v>
                </c:pt>
                <c:pt idx="9227">
                  <c:v>409.92771501644398</c:v>
                </c:pt>
                <c:pt idx="9228">
                  <c:v>409.97225126899497</c:v>
                </c:pt>
                <c:pt idx="9229">
                  <c:v>410.0437807252917</c:v>
                </c:pt>
                <c:pt idx="9230">
                  <c:v>410.1175538186443</c:v>
                </c:pt>
                <c:pt idx="9231">
                  <c:v>410.1781284389964</c:v>
                </c:pt>
                <c:pt idx="9232">
                  <c:v>410.22140773194798</c:v>
                </c:pt>
                <c:pt idx="9233">
                  <c:v>410.24531622456692</c:v>
                </c:pt>
                <c:pt idx="9234">
                  <c:v>410.24175506672719</c:v>
                </c:pt>
                <c:pt idx="9235">
                  <c:v>410.20137610527456</c:v>
                </c:pt>
                <c:pt idx="9236">
                  <c:v>410.12756641991848</c:v>
                </c:pt>
                <c:pt idx="9237">
                  <c:v>410.04272329212</c:v>
                </c:pt>
                <c:pt idx="9238">
                  <c:v>409.97589818993748</c:v>
                </c:pt>
                <c:pt idx="9239">
                  <c:v>409.94380329116763</c:v>
                </c:pt>
                <c:pt idx="9240">
                  <c:v>409.94602736179377</c:v>
                </c:pt>
                <c:pt idx="9241">
                  <c:v>409.97490024776437</c:v>
                </c:pt>
                <c:pt idx="9242">
                  <c:v>410.02289505842532</c:v>
                </c:pt>
                <c:pt idx="9243">
                  <c:v>410.08140905292345</c:v>
                </c:pt>
                <c:pt idx="9244">
                  <c:v>410.13934512133915</c:v>
                </c:pt>
                <c:pt idx="9245">
                  <c:v>410.18423560870076</c:v>
                </c:pt>
                <c:pt idx="9246">
                  <c:v>410.20311922851215</c:v>
                </c:pt>
                <c:pt idx="9247">
                  <c:v>410.18922227297611</c:v>
                </c:pt>
                <c:pt idx="9248">
                  <c:v>410.15634668294518</c:v>
                </c:pt>
                <c:pt idx="9249">
                  <c:v>410.13933973119742</c:v>
                </c:pt>
                <c:pt idx="9250">
                  <c:v>410.16352786110565</c:v>
                </c:pt>
                <c:pt idx="9251">
                  <c:v>410.212362858071</c:v>
                </c:pt>
                <c:pt idx="9252">
                  <c:v>410.24033355558527</c:v>
                </c:pt>
                <c:pt idx="9253">
                  <c:v>410.22270942356238</c:v>
                </c:pt>
                <c:pt idx="9254">
                  <c:v>410.18035090805074</c:v>
                </c:pt>
                <c:pt idx="9255">
                  <c:v>410.15157381390384</c:v>
                </c:pt>
                <c:pt idx="9256">
                  <c:v>410.15303211807111</c:v>
                </c:pt>
                <c:pt idx="9257">
                  <c:v>410.17457826217714</c:v>
                </c:pt>
                <c:pt idx="9258">
                  <c:v>410.19982831118443</c:v>
                </c:pt>
                <c:pt idx="9259">
                  <c:v>410.21923742826999</c:v>
                </c:pt>
                <c:pt idx="9260">
                  <c:v>410.2261406900563</c:v>
                </c:pt>
                <c:pt idx="9261">
                  <c:v>410.21271578375871</c:v>
                </c:pt>
                <c:pt idx="9262">
                  <c:v>410.17835583676475</c:v>
                </c:pt>
                <c:pt idx="9263">
                  <c:v>410.13820741760185</c:v>
                </c:pt>
                <c:pt idx="9264">
                  <c:v>410.11288215316677</c:v>
                </c:pt>
                <c:pt idx="9265">
                  <c:v>410.10678960949963</c:v>
                </c:pt>
                <c:pt idx="9266">
                  <c:v>410.10393797309285</c:v>
                </c:pt>
                <c:pt idx="9267">
                  <c:v>410.08902837199395</c:v>
                </c:pt>
                <c:pt idx="9268">
                  <c:v>410.06664648703497</c:v>
                </c:pt>
                <c:pt idx="9269">
                  <c:v>410.05519233479401</c:v>
                </c:pt>
                <c:pt idx="9270">
                  <c:v>410.06710048389061</c:v>
                </c:pt>
                <c:pt idx="9271">
                  <c:v>410.09980422113819</c:v>
                </c:pt>
                <c:pt idx="9272">
                  <c:v>410.14138798407924</c:v>
                </c:pt>
                <c:pt idx="9273">
                  <c:v>410.18003837630062</c:v>
                </c:pt>
                <c:pt idx="9274">
                  <c:v>410.21097965611733</c:v>
                </c:pt>
                <c:pt idx="9275">
                  <c:v>410.23577488286594</c:v>
                </c:pt>
                <c:pt idx="9276">
                  <c:v>410.25137583947537</c:v>
                </c:pt>
                <c:pt idx="9277">
                  <c:v>410.24470543101233</c:v>
                </c:pt>
                <c:pt idx="9278">
                  <c:v>410.20845677207421</c:v>
                </c:pt>
                <c:pt idx="9279">
                  <c:v>410.15830991049239</c:v>
                </c:pt>
                <c:pt idx="9280">
                  <c:v>410.12130225398289</c:v>
                </c:pt>
                <c:pt idx="9281">
                  <c:v>410.10762948275715</c:v>
                </c:pt>
                <c:pt idx="9282">
                  <c:v>410.10452686592186</c:v>
                </c:pt>
                <c:pt idx="9283">
                  <c:v>410.09778207139493</c:v>
                </c:pt>
                <c:pt idx="9284">
                  <c:v>410.08944266880849</c:v>
                </c:pt>
                <c:pt idx="9285">
                  <c:v>410.0920404855828</c:v>
                </c:pt>
                <c:pt idx="9286">
                  <c:v>410.11133186020572</c:v>
                </c:pt>
                <c:pt idx="9287">
                  <c:v>410.13631322850074</c:v>
                </c:pt>
                <c:pt idx="9288">
                  <c:v>410.14479516001194</c:v>
                </c:pt>
                <c:pt idx="9289">
                  <c:v>410.12303283060612</c:v>
                </c:pt>
                <c:pt idx="9290">
                  <c:v>410.08202889177295</c:v>
                </c:pt>
                <c:pt idx="9291">
                  <c:v>410.04723561328512</c:v>
                </c:pt>
                <c:pt idx="9292">
                  <c:v>410.02888913654004</c:v>
                </c:pt>
                <c:pt idx="9293">
                  <c:v>410.01073922306671</c:v>
                </c:pt>
                <c:pt idx="9294">
                  <c:v>409.97453810014161</c:v>
                </c:pt>
                <c:pt idx="9295">
                  <c:v>409.93251532991911</c:v>
                </c:pt>
                <c:pt idx="9296">
                  <c:v>409.92646889292024</c:v>
                </c:pt>
                <c:pt idx="9297">
                  <c:v>409.98378859065627</c:v>
                </c:pt>
                <c:pt idx="9298">
                  <c:v>410.07418524991181</c:v>
                </c:pt>
                <c:pt idx="9299">
                  <c:v>410.12640044791505</c:v>
                </c:pt>
                <c:pt idx="9300">
                  <c:v>410.09773062372807</c:v>
                </c:pt>
                <c:pt idx="9301">
                  <c:v>410.01575325551858</c:v>
                </c:pt>
                <c:pt idx="9302">
                  <c:v>409.94286303673897</c:v>
                </c:pt>
                <c:pt idx="9303">
                  <c:v>409.9109265820706</c:v>
                </c:pt>
                <c:pt idx="9304">
                  <c:v>409.90183290407413</c:v>
                </c:pt>
                <c:pt idx="9305">
                  <c:v>409.88352834158468</c:v>
                </c:pt>
                <c:pt idx="9306">
                  <c:v>409.84670828412658</c:v>
                </c:pt>
                <c:pt idx="9307">
                  <c:v>409.80253958515488</c:v>
                </c:pt>
                <c:pt idx="9308">
                  <c:v>409.76223066190647</c:v>
                </c:pt>
                <c:pt idx="9309">
                  <c:v>409.73264111610393</c:v>
                </c:pt>
                <c:pt idx="9310">
                  <c:v>409.7216786877911</c:v>
                </c:pt>
                <c:pt idx="9311">
                  <c:v>409.73423719751304</c:v>
                </c:pt>
                <c:pt idx="9312">
                  <c:v>409.76706848620745</c:v>
                </c:pt>
                <c:pt idx="9313">
                  <c:v>409.8142711327298</c:v>
                </c:pt>
                <c:pt idx="9314">
                  <c:v>409.87052843842702</c:v>
                </c:pt>
                <c:pt idx="9315">
                  <c:v>409.92069042481774</c:v>
                </c:pt>
                <c:pt idx="9316">
                  <c:v>409.93426240277472</c:v>
                </c:pt>
                <c:pt idx="9317">
                  <c:v>409.88968671253798</c:v>
                </c:pt>
                <c:pt idx="9318">
                  <c:v>409.80964667653029</c:v>
                </c:pt>
                <c:pt idx="9319">
                  <c:v>409.75257023682843</c:v>
                </c:pt>
                <c:pt idx="9320">
                  <c:v>409.75406492107714</c:v>
                </c:pt>
                <c:pt idx="9321">
                  <c:v>409.79041151328255</c:v>
                </c:pt>
                <c:pt idx="9322">
                  <c:v>409.81134956612726</c:v>
                </c:pt>
                <c:pt idx="9323">
                  <c:v>409.79220799582583</c:v>
                </c:pt>
                <c:pt idx="9324">
                  <c:v>409.74440828208355</c:v>
                </c:pt>
                <c:pt idx="9325">
                  <c:v>409.69665110194558</c:v>
                </c:pt>
                <c:pt idx="9326">
                  <c:v>409.67868807164314</c:v>
                </c:pt>
                <c:pt idx="9327">
                  <c:v>409.70444251852774</c:v>
                </c:pt>
                <c:pt idx="9328">
                  <c:v>409.75860979075696</c:v>
                </c:pt>
                <c:pt idx="9329">
                  <c:v>409.81097378549674</c:v>
                </c:pt>
                <c:pt idx="9330">
                  <c:v>409.8446956816212</c:v>
                </c:pt>
                <c:pt idx="9331">
                  <c:v>409.85769458486578</c:v>
                </c:pt>
                <c:pt idx="9332">
                  <c:v>409.84484511706682</c:v>
                </c:pt>
                <c:pt idx="9333">
                  <c:v>409.80160464124845</c:v>
                </c:pt>
                <c:pt idx="9334">
                  <c:v>409.7427150423714</c:v>
                </c:pt>
                <c:pt idx="9335">
                  <c:v>409.69643738466249</c:v>
                </c:pt>
                <c:pt idx="9336">
                  <c:v>409.67690657972253</c:v>
                </c:pt>
                <c:pt idx="9337">
                  <c:v>409.67447961933743</c:v>
                </c:pt>
                <c:pt idx="9338">
                  <c:v>409.67551759520285</c:v>
                </c:pt>
                <c:pt idx="9339">
                  <c:v>409.68174900888164</c:v>
                </c:pt>
                <c:pt idx="9340">
                  <c:v>409.70493258962529</c:v>
                </c:pt>
                <c:pt idx="9341">
                  <c:v>409.7474668419909</c:v>
                </c:pt>
                <c:pt idx="9342">
                  <c:v>409.79483403829926</c:v>
                </c:pt>
                <c:pt idx="9343">
                  <c:v>409.82759636150371</c:v>
                </c:pt>
                <c:pt idx="9344">
                  <c:v>409.83660580331497</c:v>
                </c:pt>
                <c:pt idx="9345">
                  <c:v>409.82562067287409</c:v>
                </c:pt>
                <c:pt idx="9346">
                  <c:v>409.80406253978964</c:v>
                </c:pt>
                <c:pt idx="9347">
                  <c:v>409.77937615920848</c:v>
                </c:pt>
                <c:pt idx="9348">
                  <c:v>409.75333688764817</c:v>
                </c:pt>
                <c:pt idx="9349">
                  <c:v>409.72548141022185</c:v>
                </c:pt>
                <c:pt idx="9350">
                  <c:v>409.69951702079447</c:v>
                </c:pt>
                <c:pt idx="9351">
                  <c:v>409.67936815428823</c:v>
                </c:pt>
                <c:pt idx="9352">
                  <c:v>409.65852470996356</c:v>
                </c:pt>
                <c:pt idx="9353">
                  <c:v>409.62618208982184</c:v>
                </c:pt>
                <c:pt idx="9354">
                  <c:v>409.58936494026307</c:v>
                </c:pt>
                <c:pt idx="9355">
                  <c:v>409.57576395918386</c:v>
                </c:pt>
                <c:pt idx="9356">
                  <c:v>409.60375377273812</c:v>
                </c:pt>
                <c:pt idx="9357">
                  <c:v>409.656461454897</c:v>
                </c:pt>
                <c:pt idx="9358">
                  <c:v>409.69413938546387</c:v>
                </c:pt>
                <c:pt idx="9359">
                  <c:v>409.6878007512633</c:v>
                </c:pt>
                <c:pt idx="9360">
                  <c:v>409.6378375701579</c:v>
                </c:pt>
                <c:pt idx="9361">
                  <c:v>409.57119708647002</c:v>
                </c:pt>
                <c:pt idx="9362">
                  <c:v>409.5277080688881</c:v>
                </c:pt>
                <c:pt idx="9363">
                  <c:v>409.53656902434602</c:v>
                </c:pt>
                <c:pt idx="9364">
                  <c:v>409.59313617783215</c:v>
                </c:pt>
                <c:pt idx="9365">
                  <c:v>409.66325278926649</c:v>
                </c:pt>
                <c:pt idx="9366">
                  <c:v>409.71750440580644</c:v>
                </c:pt>
                <c:pt idx="9367">
                  <c:v>409.75616981314278</c:v>
                </c:pt>
                <c:pt idx="9368">
                  <c:v>409.7948332687277</c:v>
                </c:pt>
                <c:pt idx="9369">
                  <c:v>409.83313735704473</c:v>
                </c:pt>
                <c:pt idx="9370">
                  <c:v>409.85126204719666</c:v>
                </c:pt>
                <c:pt idx="9371">
                  <c:v>409.83799525328817</c:v>
                </c:pt>
                <c:pt idx="9372">
                  <c:v>409.80782461056975</c:v>
                </c:pt>
                <c:pt idx="9373">
                  <c:v>409.78212661178537</c:v>
                </c:pt>
                <c:pt idx="9374">
                  <c:v>409.76550907637147</c:v>
                </c:pt>
                <c:pt idx="9375">
                  <c:v>409.75291919716295</c:v>
                </c:pt>
                <c:pt idx="9376">
                  <c:v>409.74979953644379</c:v>
                </c:pt>
                <c:pt idx="9377">
                  <c:v>409.7679766613233</c:v>
                </c:pt>
                <c:pt idx="9378">
                  <c:v>409.80388927682935</c:v>
                </c:pt>
                <c:pt idx="9379">
                  <c:v>409.83345444108801</c:v>
                </c:pt>
                <c:pt idx="9380">
                  <c:v>409.83023166524339</c:v>
                </c:pt>
                <c:pt idx="9381">
                  <c:v>409.78709343455841</c:v>
                </c:pt>
                <c:pt idx="9382">
                  <c:v>409.72562003580595</c:v>
                </c:pt>
                <c:pt idx="9383">
                  <c:v>409.68443696340478</c:v>
                </c:pt>
                <c:pt idx="9384">
                  <c:v>409.68927958510926</c:v>
                </c:pt>
                <c:pt idx="9385">
                  <c:v>409.73163319955557</c:v>
                </c:pt>
                <c:pt idx="9386">
                  <c:v>409.7807622154719</c:v>
                </c:pt>
                <c:pt idx="9387">
                  <c:v>409.81559876739175</c:v>
                </c:pt>
                <c:pt idx="9388">
                  <c:v>409.8409501291506</c:v>
                </c:pt>
                <c:pt idx="9389">
                  <c:v>409.87249427306733</c:v>
                </c:pt>
                <c:pt idx="9390">
                  <c:v>409.90935923113011</c:v>
                </c:pt>
                <c:pt idx="9391">
                  <c:v>409.92862777683388</c:v>
                </c:pt>
                <c:pt idx="9392">
                  <c:v>409.91107711878476</c:v>
                </c:pt>
                <c:pt idx="9393">
                  <c:v>409.86439924128672</c:v>
                </c:pt>
                <c:pt idx="9394">
                  <c:v>409.81436090255374</c:v>
                </c:pt>
                <c:pt idx="9395">
                  <c:v>409.78221764137953</c:v>
                </c:pt>
                <c:pt idx="9396">
                  <c:v>409.77669399655696</c:v>
                </c:pt>
                <c:pt idx="9397">
                  <c:v>409.79484370272644</c:v>
                </c:pt>
                <c:pt idx="9398">
                  <c:v>409.82034964903062</c:v>
                </c:pt>
                <c:pt idx="9399">
                  <c:v>409.83005640996731</c:v>
                </c:pt>
                <c:pt idx="9400">
                  <c:v>409.81332188109013</c:v>
                </c:pt>
                <c:pt idx="9401">
                  <c:v>409.7838865620796</c:v>
                </c:pt>
                <c:pt idx="9402">
                  <c:v>409.76754202276908</c:v>
                </c:pt>
                <c:pt idx="9403">
                  <c:v>409.77707953780168</c:v>
                </c:pt>
                <c:pt idx="9404">
                  <c:v>409.80033866204803</c:v>
                </c:pt>
                <c:pt idx="9405">
                  <c:v>409.81179934316748</c:v>
                </c:pt>
                <c:pt idx="9406">
                  <c:v>409.79351733660195</c:v>
                </c:pt>
                <c:pt idx="9407">
                  <c:v>409.74534635118573</c:v>
                </c:pt>
                <c:pt idx="9408">
                  <c:v>409.67951420690247</c:v>
                </c:pt>
                <c:pt idx="9409">
                  <c:v>409.61156864789086</c:v>
                </c:pt>
                <c:pt idx="9410">
                  <c:v>409.56055354501223</c:v>
                </c:pt>
                <c:pt idx="9411">
                  <c:v>409.55226136054881</c:v>
                </c:pt>
                <c:pt idx="9412">
                  <c:v>409.60658613164878</c:v>
                </c:pt>
                <c:pt idx="9413">
                  <c:v>409.71269061751514</c:v>
                </c:pt>
                <c:pt idx="9414">
                  <c:v>409.8240299375708</c:v>
                </c:pt>
                <c:pt idx="9415">
                  <c:v>409.88830588497643</c:v>
                </c:pt>
                <c:pt idx="9416">
                  <c:v>409.88651557910237</c:v>
                </c:pt>
                <c:pt idx="9417">
                  <c:v>409.844706098909</c:v>
                </c:pt>
                <c:pt idx="9418">
                  <c:v>409.80703266084993</c:v>
                </c:pt>
                <c:pt idx="9419">
                  <c:v>409.79611738838986</c:v>
                </c:pt>
                <c:pt idx="9420">
                  <c:v>409.80345222335472</c:v>
                </c:pt>
                <c:pt idx="9421">
                  <c:v>409.81604602667983</c:v>
                </c:pt>
                <c:pt idx="9422">
                  <c:v>409.83591177098572</c:v>
                </c:pt>
                <c:pt idx="9423">
                  <c:v>409.86590109747038</c:v>
                </c:pt>
                <c:pt idx="9424">
                  <c:v>409.89271802564548</c:v>
                </c:pt>
                <c:pt idx="9425">
                  <c:v>409.89868283031973</c:v>
                </c:pt>
                <c:pt idx="9426">
                  <c:v>409.88290850760967</c:v>
                </c:pt>
                <c:pt idx="9427">
                  <c:v>409.85959381628953</c:v>
                </c:pt>
                <c:pt idx="9428">
                  <c:v>409.83971131172467</c:v>
                </c:pt>
                <c:pt idx="9429">
                  <c:v>409.82336368682149</c:v>
                </c:pt>
                <c:pt idx="9430">
                  <c:v>409.8076045690251</c:v>
                </c:pt>
                <c:pt idx="9431">
                  <c:v>409.79240019517533</c:v>
                </c:pt>
                <c:pt idx="9432">
                  <c:v>409.77631552603958</c:v>
                </c:pt>
                <c:pt idx="9433">
                  <c:v>409.75283402489464</c:v>
                </c:pt>
                <c:pt idx="9434">
                  <c:v>409.71756022008589</c:v>
                </c:pt>
                <c:pt idx="9435">
                  <c:v>409.67825235484844</c:v>
                </c:pt>
                <c:pt idx="9436">
                  <c:v>409.65246115998258</c:v>
                </c:pt>
                <c:pt idx="9437">
                  <c:v>409.65480497970236</c:v>
                </c:pt>
                <c:pt idx="9438">
                  <c:v>409.69067246985446</c:v>
                </c:pt>
                <c:pt idx="9439">
                  <c:v>409.75794912449328</c:v>
                </c:pt>
                <c:pt idx="9440">
                  <c:v>409.84177971067322</c:v>
                </c:pt>
                <c:pt idx="9441">
                  <c:v>409.90933699126111</c:v>
                </c:pt>
                <c:pt idx="9442">
                  <c:v>409.93093225520039</c:v>
                </c:pt>
                <c:pt idx="9443">
                  <c:v>409.91403769836222</c:v>
                </c:pt>
                <c:pt idx="9444">
                  <c:v>409.89877167714144</c:v>
                </c:pt>
                <c:pt idx="9445">
                  <c:v>409.9108303377962</c:v>
                </c:pt>
                <c:pt idx="9446">
                  <c:v>409.93455436622986</c:v>
                </c:pt>
                <c:pt idx="9447">
                  <c:v>409.94168671807762</c:v>
                </c:pt>
                <c:pt idx="9448">
                  <c:v>409.93005769423485</c:v>
                </c:pt>
                <c:pt idx="9449">
                  <c:v>409.91687097152919</c:v>
                </c:pt>
                <c:pt idx="9450">
                  <c:v>409.9041417862739</c:v>
                </c:pt>
                <c:pt idx="9451">
                  <c:v>409.87518157422051</c:v>
                </c:pt>
                <c:pt idx="9452">
                  <c:v>409.82878009534215</c:v>
                </c:pt>
                <c:pt idx="9453">
                  <c:v>409.79575780628875</c:v>
                </c:pt>
                <c:pt idx="9454">
                  <c:v>409.80854081666484</c:v>
                </c:pt>
                <c:pt idx="9455">
                  <c:v>409.8645065369081</c:v>
                </c:pt>
                <c:pt idx="9456">
                  <c:v>409.92941221081253</c:v>
                </c:pt>
                <c:pt idx="9457">
                  <c:v>409.97053128907487</c:v>
                </c:pt>
                <c:pt idx="9458">
                  <c:v>409.98012057622981</c:v>
                </c:pt>
                <c:pt idx="9459">
                  <c:v>409.97274248898054</c:v>
                </c:pt>
                <c:pt idx="9460">
                  <c:v>409.96598677468404</c:v>
                </c:pt>
                <c:pt idx="9461">
                  <c:v>409.96280109553521</c:v>
                </c:pt>
                <c:pt idx="9462">
                  <c:v>409.95222966383369</c:v>
                </c:pt>
                <c:pt idx="9463">
                  <c:v>409.92674573944799</c:v>
                </c:pt>
                <c:pt idx="9464">
                  <c:v>409.89343459074433</c:v>
                </c:pt>
                <c:pt idx="9465">
                  <c:v>409.86704190764124</c:v>
                </c:pt>
                <c:pt idx="9466">
                  <c:v>409.85890198864797</c:v>
                </c:pt>
                <c:pt idx="9467">
                  <c:v>409.87452147829907</c:v>
                </c:pt>
                <c:pt idx="9468">
                  <c:v>409.913861382025</c:v>
                </c:pt>
                <c:pt idx="9469">
                  <c:v>409.96776087543441</c:v>
                </c:pt>
                <c:pt idx="9470">
                  <c:v>410.01720946322234</c:v>
                </c:pt>
                <c:pt idx="9471">
                  <c:v>410.04309329614966</c:v>
                </c:pt>
                <c:pt idx="9472">
                  <c:v>410.04085284270263</c:v>
                </c:pt>
                <c:pt idx="9473">
                  <c:v>410.02529800616833</c:v>
                </c:pt>
                <c:pt idx="9474">
                  <c:v>410.01835714784499</c:v>
                </c:pt>
                <c:pt idx="9475">
                  <c:v>410.03175251326917</c:v>
                </c:pt>
                <c:pt idx="9476">
                  <c:v>410.06369693470634</c:v>
                </c:pt>
                <c:pt idx="9477">
                  <c:v>410.10938294260046</c:v>
                </c:pt>
                <c:pt idx="9478">
                  <c:v>410.16553649790859</c:v>
                </c:pt>
                <c:pt idx="9479">
                  <c:v>410.22169084953845</c:v>
                </c:pt>
                <c:pt idx="9480">
                  <c:v>410.25686901581702</c:v>
                </c:pt>
                <c:pt idx="9481">
                  <c:v>410.25683970638283</c:v>
                </c:pt>
                <c:pt idx="9482">
                  <c:v>410.234912955195</c:v>
                </c:pt>
                <c:pt idx="9483">
                  <c:v>410.22586953916164</c:v>
                </c:pt>
                <c:pt idx="9484">
                  <c:v>410.25342058594288</c:v>
                </c:pt>
                <c:pt idx="9485">
                  <c:v>410.30717495551801</c:v>
                </c:pt>
                <c:pt idx="9486">
                  <c:v>410.35542037142829</c:v>
                </c:pt>
                <c:pt idx="9487">
                  <c:v>410.37779999913164</c:v>
                </c:pt>
                <c:pt idx="9488">
                  <c:v>410.38039204824696</c:v>
                </c:pt>
                <c:pt idx="9489">
                  <c:v>410.37896690032721</c:v>
                </c:pt>
                <c:pt idx="9490">
                  <c:v>410.37595607748557</c:v>
                </c:pt>
                <c:pt idx="9491">
                  <c:v>410.36126050649335</c:v>
                </c:pt>
                <c:pt idx="9492">
                  <c:v>410.32926092998332</c:v>
                </c:pt>
                <c:pt idx="9493">
                  <c:v>410.28333701796106</c:v>
                </c:pt>
                <c:pt idx="9494">
                  <c:v>410.22748551006595</c:v>
                </c:pt>
                <c:pt idx="9495">
                  <c:v>410.16819507104719</c:v>
                </c:pt>
                <c:pt idx="9496">
                  <c:v>410.12416231255685</c:v>
                </c:pt>
                <c:pt idx="9497">
                  <c:v>410.11752472562142</c:v>
                </c:pt>
                <c:pt idx="9498">
                  <c:v>410.15005575402506</c:v>
                </c:pt>
                <c:pt idx="9499">
                  <c:v>410.19909521847438</c:v>
                </c:pt>
                <c:pt idx="9500">
                  <c:v>410.24081037456739</c:v>
                </c:pt>
                <c:pt idx="9501">
                  <c:v>410.26983348088271</c:v>
                </c:pt>
                <c:pt idx="9502">
                  <c:v>410.29508790097827</c:v>
                </c:pt>
                <c:pt idx="9503">
                  <c:v>410.32331840005077</c:v>
                </c:pt>
                <c:pt idx="9504">
                  <c:v>410.34972853634525</c:v>
                </c:pt>
                <c:pt idx="9505">
                  <c:v>410.3636092669318</c:v>
                </c:pt>
                <c:pt idx="9506">
                  <c:v>410.36275303289813</c:v>
                </c:pt>
                <c:pt idx="9507">
                  <c:v>410.36188202983476</c:v>
                </c:pt>
                <c:pt idx="9508">
                  <c:v>410.38310578360222</c:v>
                </c:pt>
                <c:pt idx="9509">
                  <c:v>410.43142571514164</c:v>
                </c:pt>
                <c:pt idx="9510">
                  <c:v>410.47927316588289</c:v>
                </c:pt>
                <c:pt idx="9511">
                  <c:v>410.48559497899731</c:v>
                </c:pt>
                <c:pt idx="9512">
                  <c:v>410.43716792235557</c:v>
                </c:pt>
                <c:pt idx="9513">
                  <c:v>410.36558034654166</c:v>
                </c:pt>
                <c:pt idx="9514">
                  <c:v>410.31870022264565</c:v>
                </c:pt>
                <c:pt idx="9515">
                  <c:v>410.31886561650987</c:v>
                </c:pt>
                <c:pt idx="9516">
                  <c:v>410.35058132989496</c:v>
                </c:pt>
                <c:pt idx="9517">
                  <c:v>410.38446231114204</c:v>
                </c:pt>
                <c:pt idx="9518">
                  <c:v>410.40812225900225</c:v>
                </c:pt>
                <c:pt idx="9519">
                  <c:v>410.43155511574281</c:v>
                </c:pt>
                <c:pt idx="9520">
                  <c:v>410.46535653288493</c:v>
                </c:pt>
                <c:pt idx="9521">
                  <c:v>410.50139854091401</c:v>
                </c:pt>
                <c:pt idx="9522">
                  <c:v>410.51938545362998</c:v>
                </c:pt>
                <c:pt idx="9523">
                  <c:v>410.50959474123857</c:v>
                </c:pt>
                <c:pt idx="9524">
                  <c:v>410.48433147479182</c:v>
                </c:pt>
                <c:pt idx="9525">
                  <c:v>410.46400785752172</c:v>
                </c:pt>
                <c:pt idx="9526">
                  <c:v>410.45274302001252</c:v>
                </c:pt>
                <c:pt idx="9527">
                  <c:v>410.43424833841596</c:v>
                </c:pt>
                <c:pt idx="9528">
                  <c:v>410.3955109171136</c:v>
                </c:pt>
                <c:pt idx="9529">
                  <c:v>410.34624529541003</c:v>
                </c:pt>
                <c:pt idx="9530">
                  <c:v>410.30795879775644</c:v>
                </c:pt>
                <c:pt idx="9531">
                  <c:v>410.29233796754613</c:v>
                </c:pt>
                <c:pt idx="9532">
                  <c:v>410.29847248459458</c:v>
                </c:pt>
                <c:pt idx="9533">
                  <c:v>410.32329285848419</c:v>
                </c:pt>
                <c:pt idx="9534">
                  <c:v>410.36576282865082</c:v>
                </c:pt>
                <c:pt idx="9535">
                  <c:v>410.42307859879054</c:v>
                </c:pt>
                <c:pt idx="9536">
                  <c:v>410.48515995265996</c:v>
                </c:pt>
                <c:pt idx="9537">
                  <c:v>410.53188574332324</c:v>
                </c:pt>
                <c:pt idx="9538">
                  <c:v>410.54048884999406</c:v>
                </c:pt>
                <c:pt idx="9539">
                  <c:v>410.50411291624562</c:v>
                </c:pt>
                <c:pt idx="9540">
                  <c:v>410.44461615896688</c:v>
                </c:pt>
                <c:pt idx="9541">
                  <c:v>410.39966649769633</c:v>
                </c:pt>
                <c:pt idx="9542">
                  <c:v>410.3914323676172</c:v>
                </c:pt>
                <c:pt idx="9543">
                  <c:v>410.41207242777023</c:v>
                </c:pt>
                <c:pt idx="9544">
                  <c:v>410.4416131386543</c:v>
                </c:pt>
                <c:pt idx="9545">
                  <c:v>410.46845756628392</c:v>
                </c:pt>
                <c:pt idx="9546">
                  <c:v>410.48747490864986</c:v>
                </c:pt>
                <c:pt idx="9547">
                  <c:v>410.4931818087897</c:v>
                </c:pt>
                <c:pt idx="9548">
                  <c:v>410.48489289151627</c:v>
                </c:pt>
                <c:pt idx="9549">
                  <c:v>410.46910924897173</c:v>
                </c:pt>
                <c:pt idx="9550">
                  <c:v>410.45154235760197</c:v>
                </c:pt>
                <c:pt idx="9551">
                  <c:v>410.43582873049326</c:v>
                </c:pt>
                <c:pt idx="9552">
                  <c:v>410.43075850321839</c:v>
                </c:pt>
                <c:pt idx="9553">
                  <c:v>410.44488061124866</c:v>
                </c:pt>
                <c:pt idx="9554">
                  <c:v>410.47039579633565</c:v>
                </c:pt>
                <c:pt idx="9555">
                  <c:v>410.48514050708468</c:v>
                </c:pt>
                <c:pt idx="9556">
                  <c:v>410.47414826432515</c:v>
                </c:pt>
                <c:pt idx="9557">
                  <c:v>410.44070994627691</c:v>
                </c:pt>
                <c:pt idx="9558">
                  <c:v>410.39992461918092</c:v>
                </c:pt>
                <c:pt idx="9559">
                  <c:v>410.37124395597959</c:v>
                </c:pt>
                <c:pt idx="9560">
                  <c:v>410.36911647079273</c:v>
                </c:pt>
                <c:pt idx="9561">
                  <c:v>410.39051448389824</c:v>
                </c:pt>
                <c:pt idx="9562">
                  <c:v>410.41912880788078</c:v>
                </c:pt>
                <c:pt idx="9563">
                  <c:v>410.444222417324</c:v>
                </c:pt>
                <c:pt idx="9564">
                  <c:v>410.46361076973426</c:v>
                </c:pt>
                <c:pt idx="9565">
                  <c:v>410.47126867234175</c:v>
                </c:pt>
                <c:pt idx="9566">
                  <c:v>410.45853843479</c:v>
                </c:pt>
                <c:pt idx="9567">
                  <c:v>410.42760245550863</c:v>
                </c:pt>
                <c:pt idx="9568">
                  <c:v>410.39304260191693</c:v>
                </c:pt>
                <c:pt idx="9569">
                  <c:v>410.36849115020919</c:v>
                </c:pt>
                <c:pt idx="9570">
                  <c:v>410.35389067721576</c:v>
                </c:pt>
                <c:pt idx="9571">
                  <c:v>410.33817262019187</c:v>
                </c:pt>
                <c:pt idx="9572">
                  <c:v>410.31864479211197</c:v>
                </c:pt>
                <c:pt idx="9573">
                  <c:v>410.31219688850922</c:v>
                </c:pt>
                <c:pt idx="9574">
                  <c:v>410.33616988306431</c:v>
                </c:pt>
                <c:pt idx="9575">
                  <c:v>410.3828438484565</c:v>
                </c:pt>
                <c:pt idx="9576">
                  <c:v>410.42450582129652</c:v>
                </c:pt>
                <c:pt idx="9577">
                  <c:v>410.44003349199158</c:v>
                </c:pt>
                <c:pt idx="9578">
                  <c:v>410.4307897717502</c:v>
                </c:pt>
                <c:pt idx="9579">
                  <c:v>410.41837616187405</c:v>
                </c:pt>
                <c:pt idx="9580">
                  <c:v>410.42960573669291</c:v>
                </c:pt>
                <c:pt idx="9581">
                  <c:v>410.47245790535334</c:v>
                </c:pt>
                <c:pt idx="9582">
                  <c:v>410.52349469158872</c:v>
                </c:pt>
                <c:pt idx="9583">
                  <c:v>410.54767721128337</c:v>
                </c:pt>
                <c:pt idx="9584">
                  <c:v>410.53111265450957</c:v>
                </c:pt>
                <c:pt idx="9585">
                  <c:v>410.48707813298626</c:v>
                </c:pt>
                <c:pt idx="9586">
                  <c:v>410.43344467012798</c:v>
                </c:pt>
                <c:pt idx="9587">
                  <c:v>410.37736806899704</c:v>
                </c:pt>
                <c:pt idx="9588">
                  <c:v>410.3246762209593</c:v>
                </c:pt>
                <c:pt idx="9589">
                  <c:v>410.28909415445844</c:v>
                </c:pt>
                <c:pt idx="9590">
                  <c:v>410.27921651313397</c:v>
                </c:pt>
                <c:pt idx="9591">
                  <c:v>410.28374333772894</c:v>
                </c:pt>
                <c:pt idx="9592">
                  <c:v>410.28208452071476</c:v>
                </c:pt>
                <c:pt idx="9593">
                  <c:v>410.26604706955345</c:v>
                </c:pt>
                <c:pt idx="9594">
                  <c:v>410.24274505343243</c:v>
                </c:pt>
                <c:pt idx="9595">
                  <c:v>410.21938235808835</c:v>
                </c:pt>
                <c:pt idx="9596">
                  <c:v>410.19200838842795</c:v>
                </c:pt>
                <c:pt idx="9597">
                  <c:v>410.15131204812178</c:v>
                </c:pt>
                <c:pt idx="9598">
                  <c:v>410.10016904650018</c:v>
                </c:pt>
                <c:pt idx="9599">
                  <c:v>410.06246574075072</c:v>
                </c:pt>
                <c:pt idx="9600">
                  <c:v>410.06498667415553</c:v>
                </c:pt>
                <c:pt idx="9601">
                  <c:v>410.10537960786871</c:v>
                </c:pt>
                <c:pt idx="9602">
                  <c:v>410.14663374871714</c:v>
                </c:pt>
                <c:pt idx="9603">
                  <c:v>410.15321864811159</c:v>
                </c:pt>
                <c:pt idx="9604">
                  <c:v>410.12706435696538</c:v>
                </c:pt>
                <c:pt idx="9605">
                  <c:v>410.09689424162548</c:v>
                </c:pt>
                <c:pt idx="9606">
                  <c:v>410.07899448654132</c:v>
                </c:pt>
                <c:pt idx="9607">
                  <c:v>410.06471643884441</c:v>
                </c:pt>
                <c:pt idx="9608">
                  <c:v>410.04295171833053</c:v>
                </c:pt>
                <c:pt idx="9609">
                  <c:v>410.01743132197998</c:v>
                </c:pt>
                <c:pt idx="9610">
                  <c:v>410.00112876750427</c:v>
                </c:pt>
                <c:pt idx="9611">
                  <c:v>410.0049042923049</c:v>
                </c:pt>
                <c:pt idx="9612">
                  <c:v>410.02919313001445</c:v>
                </c:pt>
                <c:pt idx="9613">
                  <c:v>410.05763143247412</c:v>
                </c:pt>
                <c:pt idx="9614">
                  <c:v>410.0639871920668</c:v>
                </c:pt>
                <c:pt idx="9615">
                  <c:v>410.03713975781687</c:v>
                </c:pt>
                <c:pt idx="9616">
                  <c:v>409.99857996445616</c:v>
                </c:pt>
                <c:pt idx="9617">
                  <c:v>409.9849984851266</c:v>
                </c:pt>
                <c:pt idx="9618">
                  <c:v>410.0097629308047</c:v>
                </c:pt>
                <c:pt idx="9619">
                  <c:v>410.04742809331594</c:v>
                </c:pt>
                <c:pt idx="9620">
                  <c:v>410.06013106064364</c:v>
                </c:pt>
                <c:pt idx="9621">
                  <c:v>410.03500872101267</c:v>
                </c:pt>
                <c:pt idx="9622">
                  <c:v>409.99145170183812</c:v>
                </c:pt>
                <c:pt idx="9623">
                  <c:v>409.95592744864905</c:v>
                </c:pt>
                <c:pt idx="9624">
                  <c:v>409.9381629810137</c:v>
                </c:pt>
                <c:pt idx="9625">
                  <c:v>409.93198757270318</c:v>
                </c:pt>
                <c:pt idx="9626">
                  <c:v>409.92893672925999</c:v>
                </c:pt>
                <c:pt idx="9627">
                  <c:v>409.92532531346177</c:v>
                </c:pt>
                <c:pt idx="9628">
                  <c:v>409.92332414875608</c:v>
                </c:pt>
                <c:pt idx="9629">
                  <c:v>409.9314866082002</c:v>
                </c:pt>
                <c:pt idx="9630">
                  <c:v>409.9594819008903</c:v>
                </c:pt>
                <c:pt idx="9631">
                  <c:v>410.00631012578498</c:v>
                </c:pt>
                <c:pt idx="9632">
                  <c:v>410.05537293041658</c:v>
                </c:pt>
                <c:pt idx="9633">
                  <c:v>410.08439746346806</c:v>
                </c:pt>
                <c:pt idx="9634">
                  <c:v>410.07854985831341</c:v>
                </c:pt>
                <c:pt idx="9635">
                  <c:v>410.03431319400244</c:v>
                </c:pt>
                <c:pt idx="9636">
                  <c:v>409.96019541549362</c:v>
                </c:pt>
                <c:pt idx="9637">
                  <c:v>409.88114309293604</c:v>
                </c:pt>
                <c:pt idx="9638">
                  <c:v>409.83436158481294</c:v>
                </c:pt>
                <c:pt idx="9639">
                  <c:v>409.8466000677289</c:v>
                </c:pt>
                <c:pt idx="9640">
                  <c:v>409.91122293252567</c:v>
                </c:pt>
                <c:pt idx="9641">
                  <c:v>409.99193794925327</c:v>
                </c:pt>
                <c:pt idx="9642">
                  <c:v>410.05224387262825</c:v>
                </c:pt>
                <c:pt idx="9643">
                  <c:v>410.08159541608217</c:v>
                </c:pt>
                <c:pt idx="9644">
                  <c:v>410.09323539059858</c:v>
                </c:pt>
                <c:pt idx="9645">
                  <c:v>410.09960771745222</c:v>
                </c:pt>
                <c:pt idx="9646">
                  <c:v>410.09769619689695</c:v>
                </c:pt>
                <c:pt idx="9647">
                  <c:v>410.08404957970731</c:v>
                </c:pt>
                <c:pt idx="9648">
                  <c:v>410.07592175477731</c:v>
                </c:pt>
                <c:pt idx="9649">
                  <c:v>410.10193021306804</c:v>
                </c:pt>
                <c:pt idx="9650">
                  <c:v>410.16899895689437</c:v>
                </c:pt>
                <c:pt idx="9651">
                  <c:v>410.24959206424865</c:v>
                </c:pt>
                <c:pt idx="9652">
                  <c:v>410.30723757953791</c:v>
                </c:pt>
                <c:pt idx="9653">
                  <c:v>410.32856329135439</c:v>
                </c:pt>
                <c:pt idx="9654">
                  <c:v>410.32835188306353</c:v>
                </c:pt>
                <c:pt idx="9655">
                  <c:v>410.33130424850913</c:v>
                </c:pt>
                <c:pt idx="9656">
                  <c:v>410.34925810057871</c:v>
                </c:pt>
                <c:pt idx="9657">
                  <c:v>410.36644122245326</c:v>
                </c:pt>
                <c:pt idx="9658">
                  <c:v>410.34901160043353</c:v>
                </c:pt>
                <c:pt idx="9659">
                  <c:v>410.27976139026975</c:v>
                </c:pt>
                <c:pt idx="9660">
                  <c:v>410.18026119313606</c:v>
                </c:pt>
                <c:pt idx="9661">
                  <c:v>410.09205578201608</c:v>
                </c:pt>
                <c:pt idx="9662">
                  <c:v>410.04262084635866</c:v>
                </c:pt>
                <c:pt idx="9663">
                  <c:v>410.03264662562822</c:v>
                </c:pt>
                <c:pt idx="9664">
                  <c:v>410.04659640083435</c:v>
                </c:pt>
                <c:pt idx="9665">
                  <c:v>410.07037740290122</c:v>
                </c:pt>
                <c:pt idx="9666">
                  <c:v>410.09985649921566</c:v>
                </c:pt>
                <c:pt idx="9667">
                  <c:v>410.13059975561595</c:v>
                </c:pt>
                <c:pt idx="9668">
                  <c:v>410.14519737461052</c:v>
                </c:pt>
                <c:pt idx="9669">
                  <c:v>410.12551068642551</c:v>
                </c:pt>
                <c:pt idx="9670">
                  <c:v>410.07970053602645</c:v>
                </c:pt>
                <c:pt idx="9671">
                  <c:v>410.04364236591761</c:v>
                </c:pt>
                <c:pt idx="9672">
                  <c:v>410.04756931516027</c:v>
                </c:pt>
                <c:pt idx="9673">
                  <c:v>410.08615093516181</c:v>
                </c:pt>
                <c:pt idx="9674">
                  <c:v>410.12600660988494</c:v>
                </c:pt>
                <c:pt idx="9675">
                  <c:v>410.13941083629686</c:v>
                </c:pt>
                <c:pt idx="9676">
                  <c:v>410.12831152638955</c:v>
                </c:pt>
                <c:pt idx="9677">
                  <c:v>410.12005099216384</c:v>
                </c:pt>
                <c:pt idx="9678">
                  <c:v>410.1417519199079</c:v>
                </c:pt>
                <c:pt idx="9679">
                  <c:v>410.19361862767551</c:v>
                </c:pt>
                <c:pt idx="9680">
                  <c:v>410.24586079006463</c:v>
                </c:pt>
                <c:pt idx="9681">
                  <c:v>410.26660895039709</c:v>
                </c:pt>
                <c:pt idx="9682">
                  <c:v>410.25243833983353</c:v>
                </c:pt>
                <c:pt idx="9683">
                  <c:v>410.22713800535621</c:v>
                </c:pt>
                <c:pt idx="9684">
                  <c:v>410.21390268191112</c:v>
                </c:pt>
                <c:pt idx="9685">
                  <c:v>410.21598861671117</c:v>
                </c:pt>
                <c:pt idx="9686">
                  <c:v>410.22293274708875</c:v>
                </c:pt>
                <c:pt idx="9687">
                  <c:v>410.22727302402052</c:v>
                </c:pt>
                <c:pt idx="9688">
                  <c:v>410.2318126911789</c:v>
                </c:pt>
                <c:pt idx="9689">
                  <c:v>410.24407233213702</c:v>
                </c:pt>
                <c:pt idx="9690">
                  <c:v>410.267648008224</c:v>
                </c:pt>
                <c:pt idx="9691">
                  <c:v>410.29957812249148</c:v>
                </c:pt>
                <c:pt idx="9692">
                  <c:v>410.33272353679251</c:v>
                </c:pt>
                <c:pt idx="9693">
                  <c:v>410.35747639371965</c:v>
                </c:pt>
                <c:pt idx="9694">
                  <c:v>410.36529674224249</c:v>
                </c:pt>
                <c:pt idx="9695">
                  <c:v>410.35757795135424</c:v>
                </c:pt>
                <c:pt idx="9696">
                  <c:v>410.3480675886118</c:v>
                </c:pt>
                <c:pt idx="9697">
                  <c:v>410.34769650849381</c:v>
                </c:pt>
                <c:pt idx="9698">
                  <c:v>410.34745201775218</c:v>
                </c:pt>
                <c:pt idx="9699">
                  <c:v>410.32451978009124</c:v>
                </c:pt>
                <c:pt idx="9700">
                  <c:v>410.2695813906189</c:v>
                </c:pt>
                <c:pt idx="9701">
                  <c:v>410.20572106999145</c:v>
                </c:pt>
                <c:pt idx="9702">
                  <c:v>410.17431237135315</c:v>
                </c:pt>
                <c:pt idx="9703">
                  <c:v>410.19603319877376</c:v>
                </c:pt>
                <c:pt idx="9704">
                  <c:v>410.24715198165893</c:v>
                </c:pt>
                <c:pt idx="9705">
                  <c:v>410.28226082414312</c:v>
                </c:pt>
                <c:pt idx="9706">
                  <c:v>410.27927406548577</c:v>
                </c:pt>
                <c:pt idx="9707">
                  <c:v>410.25188338520582</c:v>
                </c:pt>
                <c:pt idx="9708">
                  <c:v>410.2235829365265</c:v>
                </c:pt>
                <c:pt idx="9709">
                  <c:v>410.20946609391973</c:v>
                </c:pt>
                <c:pt idx="9710">
                  <c:v>410.22033984819615</c:v>
                </c:pt>
                <c:pt idx="9711">
                  <c:v>410.25836066388871</c:v>
                </c:pt>
                <c:pt idx="9712">
                  <c:v>410.30333974492208</c:v>
                </c:pt>
                <c:pt idx="9713">
                  <c:v>410.32418465453304</c:v>
                </c:pt>
                <c:pt idx="9714">
                  <c:v>410.31176881690874</c:v>
                </c:pt>
                <c:pt idx="9715">
                  <c:v>410.28922711248447</c:v>
                </c:pt>
                <c:pt idx="9716">
                  <c:v>410.28718617169818</c:v>
                </c:pt>
                <c:pt idx="9717">
                  <c:v>410.31796124285222</c:v>
                </c:pt>
                <c:pt idx="9718">
                  <c:v>410.37486901971715</c:v>
                </c:pt>
                <c:pt idx="9719">
                  <c:v>410.44468567980829</c:v>
                </c:pt>
                <c:pt idx="9720">
                  <c:v>410.51045549222272</c:v>
                </c:pt>
                <c:pt idx="9721">
                  <c:v>410.54827118581113</c:v>
                </c:pt>
                <c:pt idx="9722">
                  <c:v>410.53849903693242</c:v>
                </c:pt>
                <c:pt idx="9723">
                  <c:v>410.48567731681106</c:v>
                </c:pt>
                <c:pt idx="9724">
                  <c:v>410.41827605566402</c:v>
                </c:pt>
                <c:pt idx="9725">
                  <c:v>410.36643960723444</c:v>
                </c:pt>
                <c:pt idx="9726">
                  <c:v>410.34529290920688</c:v>
                </c:pt>
                <c:pt idx="9727">
                  <c:v>410.35439635606963</c:v>
                </c:pt>
                <c:pt idx="9728">
                  <c:v>410.38057878212214</c:v>
                </c:pt>
                <c:pt idx="9729">
                  <c:v>410.40116493891156</c:v>
                </c:pt>
                <c:pt idx="9730">
                  <c:v>410.3962609659996</c:v>
                </c:pt>
                <c:pt idx="9731">
                  <c:v>410.36316813660812</c:v>
                </c:pt>
                <c:pt idx="9732">
                  <c:v>410.31482444430623</c:v>
                </c:pt>
                <c:pt idx="9733">
                  <c:v>410.26643406457998</c:v>
                </c:pt>
                <c:pt idx="9734">
                  <c:v>410.23091419295548</c:v>
                </c:pt>
                <c:pt idx="9735">
                  <c:v>410.22088255117058</c:v>
                </c:pt>
                <c:pt idx="9736">
                  <c:v>410.2405613947916</c:v>
                </c:pt>
                <c:pt idx="9737">
                  <c:v>410.27664008662759</c:v>
                </c:pt>
                <c:pt idx="9738">
                  <c:v>410.3070828841922</c:v>
                </c:pt>
                <c:pt idx="9739">
                  <c:v>410.3176205693257</c:v>
                </c:pt>
                <c:pt idx="9740">
                  <c:v>410.30539556488822</c:v>
                </c:pt>
                <c:pt idx="9741">
                  <c:v>410.27358555533658</c:v>
                </c:pt>
                <c:pt idx="9742">
                  <c:v>410.22915777274187</c:v>
                </c:pt>
                <c:pt idx="9743">
                  <c:v>410.18093106442956</c:v>
                </c:pt>
                <c:pt idx="9744">
                  <c:v>410.13536342478398</c:v>
                </c:pt>
                <c:pt idx="9745">
                  <c:v>410.09852308970835</c:v>
                </c:pt>
                <c:pt idx="9746">
                  <c:v>410.08173678310646</c:v>
                </c:pt>
                <c:pt idx="9747">
                  <c:v>410.09401762063015</c:v>
                </c:pt>
                <c:pt idx="9748">
                  <c:v>410.12515646510093</c:v>
                </c:pt>
                <c:pt idx="9749">
                  <c:v>410.14807250328994</c:v>
                </c:pt>
                <c:pt idx="9750">
                  <c:v>410.14518847313883</c:v>
                </c:pt>
                <c:pt idx="9751">
                  <c:v>410.12535533712963</c:v>
                </c:pt>
                <c:pt idx="9752">
                  <c:v>410.10960259025569</c:v>
                </c:pt>
                <c:pt idx="9753">
                  <c:v>410.10579537478628</c:v>
                </c:pt>
                <c:pt idx="9754">
                  <c:v>410.10215794143119</c:v>
                </c:pt>
                <c:pt idx="9755">
                  <c:v>410.08250413754439</c:v>
                </c:pt>
                <c:pt idx="9756">
                  <c:v>410.04286072692577</c:v>
                </c:pt>
                <c:pt idx="9757">
                  <c:v>409.99311717555952</c:v>
                </c:pt>
                <c:pt idx="9758">
                  <c:v>409.94756689711488</c:v>
                </c:pt>
                <c:pt idx="9759">
                  <c:v>409.91979645310943</c:v>
                </c:pt>
                <c:pt idx="9760">
                  <c:v>409.92466071688239</c:v>
                </c:pt>
                <c:pt idx="9761">
                  <c:v>409.97207129831838</c:v>
                </c:pt>
                <c:pt idx="9762">
                  <c:v>410.05003785109574</c:v>
                </c:pt>
                <c:pt idx="9763">
                  <c:v>410.12188712130546</c:v>
                </c:pt>
                <c:pt idx="9764">
                  <c:v>410.15145488640883</c:v>
                </c:pt>
                <c:pt idx="9765">
                  <c:v>410.13205365359477</c:v>
                </c:pt>
                <c:pt idx="9766">
                  <c:v>410.08980161260877</c:v>
                </c:pt>
                <c:pt idx="9767">
                  <c:v>410.05996257580153</c:v>
                </c:pt>
                <c:pt idx="9768">
                  <c:v>410.05726060741699</c:v>
                </c:pt>
                <c:pt idx="9769">
                  <c:v>410.0659298828437</c:v>
                </c:pt>
                <c:pt idx="9770">
                  <c:v>410.05838414812052</c:v>
                </c:pt>
                <c:pt idx="9771">
                  <c:v>410.02169995584563</c:v>
                </c:pt>
                <c:pt idx="9772">
                  <c:v>409.96754183478572</c:v>
                </c:pt>
                <c:pt idx="9773">
                  <c:v>409.92360432131488</c:v>
                </c:pt>
                <c:pt idx="9774">
                  <c:v>409.91309643006036</c:v>
                </c:pt>
                <c:pt idx="9775">
                  <c:v>409.93207696466635</c:v>
                </c:pt>
                <c:pt idx="9776">
                  <c:v>409.94869621834198</c:v>
                </c:pt>
                <c:pt idx="9777">
                  <c:v>409.93313492718397</c:v>
                </c:pt>
                <c:pt idx="9778">
                  <c:v>409.88523486446439</c:v>
                </c:pt>
                <c:pt idx="9779">
                  <c:v>409.82955841389094</c:v>
                </c:pt>
                <c:pt idx="9780">
                  <c:v>409.79249665616919</c:v>
                </c:pt>
                <c:pt idx="9781">
                  <c:v>409.78865865876003</c:v>
                </c:pt>
                <c:pt idx="9782">
                  <c:v>409.81845667403144</c:v>
                </c:pt>
                <c:pt idx="9783">
                  <c:v>409.86806662699951</c:v>
                </c:pt>
                <c:pt idx="9784">
                  <c:v>409.91309112133467</c:v>
                </c:pt>
                <c:pt idx="9785">
                  <c:v>409.93026013629003</c:v>
                </c:pt>
                <c:pt idx="9786">
                  <c:v>409.91337526754353</c:v>
                </c:pt>
                <c:pt idx="9787">
                  <c:v>409.88152532622479</c:v>
                </c:pt>
                <c:pt idx="9788">
                  <c:v>409.86723739621067</c:v>
                </c:pt>
                <c:pt idx="9789">
                  <c:v>409.88805096047025</c:v>
                </c:pt>
                <c:pt idx="9790">
                  <c:v>409.92886789994736</c:v>
                </c:pt>
                <c:pt idx="9791">
                  <c:v>409.95922778075624</c:v>
                </c:pt>
                <c:pt idx="9792">
                  <c:v>409.96681809171235</c:v>
                </c:pt>
                <c:pt idx="9793">
                  <c:v>409.96250874406564</c:v>
                </c:pt>
                <c:pt idx="9794">
                  <c:v>409.95413765471255</c:v>
                </c:pt>
                <c:pt idx="9795">
                  <c:v>409.93440953764252</c:v>
                </c:pt>
                <c:pt idx="9796">
                  <c:v>409.89894780566948</c:v>
                </c:pt>
                <c:pt idx="9797">
                  <c:v>409.85961236213251</c:v>
                </c:pt>
                <c:pt idx="9798">
                  <c:v>409.83493780001703</c:v>
                </c:pt>
                <c:pt idx="9799">
                  <c:v>409.83651175937183</c:v>
                </c:pt>
                <c:pt idx="9800">
                  <c:v>409.86285618469748</c:v>
                </c:pt>
                <c:pt idx="9801">
                  <c:v>409.89985162878594</c:v>
                </c:pt>
                <c:pt idx="9802">
                  <c:v>409.93054845261759</c:v>
                </c:pt>
                <c:pt idx="9803">
                  <c:v>409.94684608413866</c:v>
                </c:pt>
                <c:pt idx="9804">
                  <c:v>409.94914125764899</c:v>
                </c:pt>
                <c:pt idx="9805">
                  <c:v>409.93967325016001</c:v>
                </c:pt>
                <c:pt idx="9806">
                  <c:v>409.92244720447667</c:v>
                </c:pt>
                <c:pt idx="9807">
                  <c:v>409.90491636442584</c:v>
                </c:pt>
                <c:pt idx="9808">
                  <c:v>409.89302103989439</c:v>
                </c:pt>
                <c:pt idx="9809">
                  <c:v>409.88525163826893</c:v>
                </c:pt>
                <c:pt idx="9810">
                  <c:v>409.87440273486681</c:v>
                </c:pt>
                <c:pt idx="9811">
                  <c:v>409.85657514995614</c:v>
                </c:pt>
                <c:pt idx="9812">
                  <c:v>409.83877238723352</c:v>
                </c:pt>
                <c:pt idx="9813">
                  <c:v>409.83436996865618</c:v>
                </c:pt>
                <c:pt idx="9814">
                  <c:v>409.84748287183237</c:v>
                </c:pt>
                <c:pt idx="9815">
                  <c:v>409.86524800546613</c:v>
                </c:pt>
                <c:pt idx="9816">
                  <c:v>409.87157309067351</c:v>
                </c:pt>
                <c:pt idx="9817">
                  <c:v>409.86642695797462</c:v>
                </c:pt>
                <c:pt idx="9818">
                  <c:v>409.865201719852</c:v>
                </c:pt>
                <c:pt idx="9819">
                  <c:v>409.87989622075247</c:v>
                </c:pt>
                <c:pt idx="9820">
                  <c:v>409.90584779571145</c:v>
                </c:pt>
                <c:pt idx="9821">
                  <c:v>409.92608616490679</c:v>
                </c:pt>
                <c:pt idx="9822">
                  <c:v>409.92500247158677</c:v>
                </c:pt>
                <c:pt idx="9823">
                  <c:v>409.89872006569669</c:v>
                </c:pt>
                <c:pt idx="9824">
                  <c:v>409.85656883398997</c:v>
                </c:pt>
                <c:pt idx="9825">
                  <c:v>409.81561734054839</c:v>
                </c:pt>
                <c:pt idx="9826">
                  <c:v>409.7923811378015</c:v>
                </c:pt>
                <c:pt idx="9827">
                  <c:v>409.79411289358501</c:v>
                </c:pt>
                <c:pt idx="9828">
                  <c:v>409.81356267765767</c:v>
                </c:pt>
                <c:pt idx="9829">
                  <c:v>409.83294354577066</c:v>
                </c:pt>
                <c:pt idx="9830">
                  <c:v>409.83744257489906</c:v>
                </c:pt>
                <c:pt idx="9831">
                  <c:v>409.82845991742272</c:v>
                </c:pt>
                <c:pt idx="9832">
                  <c:v>409.82158104040724</c:v>
                </c:pt>
                <c:pt idx="9833">
                  <c:v>409.82765224741456</c:v>
                </c:pt>
                <c:pt idx="9834">
                  <c:v>409.8406938038919</c:v>
                </c:pt>
                <c:pt idx="9835">
                  <c:v>409.8508454462318</c:v>
                </c:pt>
                <c:pt idx="9836">
                  <c:v>409.85986051887642</c:v>
                </c:pt>
                <c:pt idx="9837">
                  <c:v>409.87242703265633</c:v>
                </c:pt>
                <c:pt idx="9838">
                  <c:v>409.88295182652502</c:v>
                </c:pt>
                <c:pt idx="9839">
                  <c:v>409.8842214741756</c:v>
                </c:pt>
                <c:pt idx="9840">
                  <c:v>409.87735161066723</c:v>
                </c:pt>
                <c:pt idx="9841">
                  <c:v>409.86042968658779</c:v>
                </c:pt>
                <c:pt idx="9842">
                  <c:v>409.8214708253347</c:v>
                </c:pt>
                <c:pt idx="9843">
                  <c:v>409.75869373501416</c:v>
                </c:pt>
                <c:pt idx="9844">
                  <c:v>409.69914317293313</c:v>
                </c:pt>
                <c:pt idx="9845">
                  <c:v>409.68219009649425</c:v>
                </c:pt>
                <c:pt idx="9846">
                  <c:v>409.72370782715018</c:v>
                </c:pt>
                <c:pt idx="9847">
                  <c:v>409.8009755480042</c:v>
                </c:pt>
                <c:pt idx="9848">
                  <c:v>409.87173183487664</c:v>
                </c:pt>
                <c:pt idx="9849">
                  <c:v>409.90523477095957</c:v>
                </c:pt>
                <c:pt idx="9850">
                  <c:v>409.89681859305574</c:v>
                </c:pt>
                <c:pt idx="9851">
                  <c:v>409.86026439268113</c:v>
                </c:pt>
                <c:pt idx="9852">
                  <c:v>409.8135375602937</c:v>
                </c:pt>
                <c:pt idx="9853">
                  <c:v>409.77022025927045</c:v>
                </c:pt>
                <c:pt idx="9854">
                  <c:v>409.73666640970475</c:v>
                </c:pt>
                <c:pt idx="9855">
                  <c:v>409.71377338258577</c:v>
                </c:pt>
                <c:pt idx="9856">
                  <c:v>409.70268821364982</c:v>
                </c:pt>
                <c:pt idx="9857">
                  <c:v>409.70759814661784</c:v>
                </c:pt>
                <c:pt idx="9858">
                  <c:v>409.73046812124795</c:v>
                </c:pt>
                <c:pt idx="9859">
                  <c:v>409.76406435066889</c:v>
                </c:pt>
                <c:pt idx="9860">
                  <c:v>409.79255356265026</c:v>
                </c:pt>
                <c:pt idx="9861">
                  <c:v>409.8008666845999</c:v>
                </c:pt>
                <c:pt idx="9862">
                  <c:v>409.78646942081809</c:v>
                </c:pt>
                <c:pt idx="9863">
                  <c:v>409.7620171729194</c:v>
                </c:pt>
                <c:pt idx="9864">
                  <c:v>409.74076717347771</c:v>
                </c:pt>
                <c:pt idx="9865">
                  <c:v>409.71838042222146</c:v>
                </c:pt>
                <c:pt idx="9866">
                  <c:v>409.67811036975934</c:v>
                </c:pt>
                <c:pt idx="9867">
                  <c:v>409.61676538131508</c:v>
                </c:pt>
                <c:pt idx="9868">
                  <c:v>409.55504108313187</c:v>
                </c:pt>
                <c:pt idx="9869">
                  <c:v>409.51830150263908</c:v>
                </c:pt>
                <c:pt idx="9870">
                  <c:v>409.51503165865552</c:v>
                </c:pt>
                <c:pt idx="9871">
                  <c:v>409.53308621490652</c:v>
                </c:pt>
                <c:pt idx="9872">
                  <c:v>409.54841210039069</c:v>
                </c:pt>
                <c:pt idx="9873">
                  <c:v>409.540944443591</c:v>
                </c:pt>
                <c:pt idx="9874">
                  <c:v>409.51036349356923</c:v>
                </c:pt>
                <c:pt idx="9875">
                  <c:v>409.47473248786667</c:v>
                </c:pt>
                <c:pt idx="9876">
                  <c:v>409.45165627395698</c:v>
                </c:pt>
                <c:pt idx="9877">
                  <c:v>409.44446535811585</c:v>
                </c:pt>
                <c:pt idx="9878">
                  <c:v>409.44582607359797</c:v>
                </c:pt>
                <c:pt idx="9879">
                  <c:v>409.44809061331074</c:v>
                </c:pt>
                <c:pt idx="9880">
                  <c:v>409.44708724484769</c:v>
                </c:pt>
                <c:pt idx="9881">
                  <c:v>409.43974760914017</c:v>
                </c:pt>
                <c:pt idx="9882">
                  <c:v>409.42499342183521</c:v>
                </c:pt>
                <c:pt idx="9883">
                  <c:v>409.4089664585448</c:v>
                </c:pt>
                <c:pt idx="9884">
                  <c:v>409.40288525312275</c:v>
                </c:pt>
                <c:pt idx="9885">
                  <c:v>409.41065364140781</c:v>
                </c:pt>
                <c:pt idx="9886">
                  <c:v>409.42316106192249</c:v>
                </c:pt>
                <c:pt idx="9887">
                  <c:v>409.42997420702972</c:v>
                </c:pt>
                <c:pt idx="9888">
                  <c:v>409.43249498313645</c:v>
                </c:pt>
                <c:pt idx="9889">
                  <c:v>409.4394193480058</c:v>
                </c:pt>
                <c:pt idx="9890">
                  <c:v>409.45240636572703</c:v>
                </c:pt>
                <c:pt idx="9891">
                  <c:v>409.46343434041415</c:v>
                </c:pt>
                <c:pt idx="9892">
                  <c:v>409.46451425152407</c:v>
                </c:pt>
                <c:pt idx="9893">
                  <c:v>409.45376323780607</c:v>
                </c:pt>
                <c:pt idx="9894">
                  <c:v>409.43459959129433</c:v>
                </c:pt>
                <c:pt idx="9895">
                  <c:v>409.41442907323278</c:v>
                </c:pt>
                <c:pt idx="9896">
                  <c:v>409.40018629353153</c:v>
                </c:pt>
                <c:pt idx="9897">
                  <c:v>409.39071812558558</c:v>
                </c:pt>
                <c:pt idx="9898">
                  <c:v>409.37786475453413</c:v>
                </c:pt>
                <c:pt idx="9899">
                  <c:v>409.35742555355102</c:v>
                </c:pt>
                <c:pt idx="9900">
                  <c:v>409.33368697957383</c:v>
                </c:pt>
                <c:pt idx="9901">
                  <c:v>409.31076967976611</c:v>
                </c:pt>
                <c:pt idx="9902">
                  <c:v>409.28519875439389</c:v>
                </c:pt>
                <c:pt idx="9903">
                  <c:v>409.25278116594188</c:v>
                </c:pt>
                <c:pt idx="9904">
                  <c:v>409.22102650096338</c:v>
                </c:pt>
                <c:pt idx="9905">
                  <c:v>409.20717972393243</c:v>
                </c:pt>
                <c:pt idx="9906">
                  <c:v>409.2199800757312</c:v>
                </c:pt>
                <c:pt idx="9907">
                  <c:v>409.24758359697103</c:v>
                </c:pt>
                <c:pt idx="9908">
                  <c:v>409.26815731487216</c:v>
                </c:pt>
                <c:pt idx="9909">
                  <c:v>409.27032258760164</c:v>
                </c:pt>
                <c:pt idx="9910">
                  <c:v>409.26027962130001</c:v>
                </c:pt>
                <c:pt idx="9911">
                  <c:v>409.2518945694128</c:v>
                </c:pt>
                <c:pt idx="9912">
                  <c:v>409.25291990807932</c:v>
                </c:pt>
                <c:pt idx="9913">
                  <c:v>409.25874364196426</c:v>
                </c:pt>
                <c:pt idx="9914">
                  <c:v>409.25855667497268</c:v>
                </c:pt>
                <c:pt idx="9915">
                  <c:v>409.24964816037067</c:v>
                </c:pt>
                <c:pt idx="9916">
                  <c:v>409.24291762447768</c:v>
                </c:pt>
                <c:pt idx="9917">
                  <c:v>409.2492445558654</c:v>
                </c:pt>
                <c:pt idx="9918">
                  <c:v>409.26363440298007</c:v>
                </c:pt>
                <c:pt idx="9919">
                  <c:v>409.27004851299603</c:v>
                </c:pt>
                <c:pt idx="9920">
                  <c:v>409.26033745714824</c:v>
                </c:pt>
                <c:pt idx="9921">
                  <c:v>409.24156019441807</c:v>
                </c:pt>
                <c:pt idx="9922">
                  <c:v>409.22504124725998</c:v>
                </c:pt>
                <c:pt idx="9923">
                  <c:v>409.21355826461695</c:v>
                </c:pt>
                <c:pt idx="9924">
                  <c:v>409.1992889121239</c:v>
                </c:pt>
                <c:pt idx="9925">
                  <c:v>409.17101072004999</c:v>
                </c:pt>
                <c:pt idx="9926">
                  <c:v>409.12431639526437</c:v>
                </c:pt>
                <c:pt idx="9927">
                  <c:v>409.06822391875085</c:v>
                </c:pt>
                <c:pt idx="9928">
                  <c:v>409.02173604030889</c:v>
                </c:pt>
                <c:pt idx="9929">
                  <c:v>409.00105554394889</c:v>
                </c:pt>
                <c:pt idx="9930">
                  <c:v>409.0085353565982</c:v>
                </c:pt>
                <c:pt idx="9931">
                  <c:v>409.03474938278913</c:v>
                </c:pt>
                <c:pt idx="9932">
                  <c:v>409.07179093329211</c:v>
                </c:pt>
                <c:pt idx="9933">
                  <c:v>409.12030399337607</c:v>
                </c:pt>
                <c:pt idx="9934">
                  <c:v>409.17711035730235</c:v>
                </c:pt>
                <c:pt idx="9935">
                  <c:v>409.22108220587694</c:v>
                </c:pt>
                <c:pt idx="9936">
                  <c:v>409.22694429233252</c:v>
                </c:pt>
                <c:pt idx="9937">
                  <c:v>409.19516762244973</c:v>
                </c:pt>
                <c:pt idx="9938">
                  <c:v>409.15345309908423</c:v>
                </c:pt>
                <c:pt idx="9939">
                  <c:v>409.12509061559831</c:v>
                </c:pt>
                <c:pt idx="9940">
                  <c:v>409.10921757177385</c:v>
                </c:pt>
                <c:pt idx="9941">
                  <c:v>409.09529020113183</c:v>
                </c:pt>
                <c:pt idx="9942">
                  <c:v>409.08200519353932</c:v>
                </c:pt>
                <c:pt idx="9943">
                  <c:v>409.07370850557754</c:v>
                </c:pt>
                <c:pt idx="9944">
                  <c:v>409.06790179500143</c:v>
                </c:pt>
                <c:pt idx="9945">
                  <c:v>409.05529123492602</c:v>
                </c:pt>
                <c:pt idx="9946">
                  <c:v>409.0289297769865</c:v>
                </c:pt>
                <c:pt idx="9947">
                  <c:v>408.98996368921883</c:v>
                </c:pt>
                <c:pt idx="9948">
                  <c:v>408.94721770630508</c:v>
                </c:pt>
                <c:pt idx="9949">
                  <c:v>408.91125935995336</c:v>
                </c:pt>
                <c:pt idx="9950">
                  <c:v>408.88599066028138</c:v>
                </c:pt>
                <c:pt idx="9951">
                  <c:v>408.86764600533036</c:v>
                </c:pt>
                <c:pt idx="9952">
                  <c:v>408.85417210625121</c:v>
                </c:pt>
                <c:pt idx="9953">
                  <c:v>408.85154239795338</c:v>
                </c:pt>
                <c:pt idx="9954">
                  <c:v>408.86534462526083</c:v>
                </c:pt>
                <c:pt idx="9955">
                  <c:v>408.88770505801938</c:v>
                </c:pt>
                <c:pt idx="9956">
                  <c:v>408.901928512344</c:v>
                </c:pt>
                <c:pt idx="9957">
                  <c:v>408.90499414795624</c:v>
                </c:pt>
                <c:pt idx="9958">
                  <c:v>408.91515644185296</c:v>
                </c:pt>
                <c:pt idx="9959">
                  <c:v>408.94795744128305</c:v>
                </c:pt>
                <c:pt idx="9960">
                  <c:v>408.99417370279099</c:v>
                </c:pt>
                <c:pt idx="9961">
                  <c:v>409.03006810550914</c:v>
                </c:pt>
                <c:pt idx="9962">
                  <c:v>409.03995685702455</c:v>
                </c:pt>
                <c:pt idx="9963">
                  <c:v>409.02379263330153</c:v>
                </c:pt>
                <c:pt idx="9964">
                  <c:v>408.99449078856463</c:v>
                </c:pt>
                <c:pt idx="9965">
                  <c:v>408.97365043460621</c:v>
                </c:pt>
                <c:pt idx="9966">
                  <c:v>408.98006568161526</c:v>
                </c:pt>
                <c:pt idx="9967">
                  <c:v>409.01368965412644</c:v>
                </c:pt>
                <c:pt idx="9968">
                  <c:v>409.05186535761197</c:v>
                </c:pt>
                <c:pt idx="9969">
                  <c:v>409.06557868855907</c:v>
                </c:pt>
                <c:pt idx="9970">
                  <c:v>409.04220600755923</c:v>
                </c:pt>
                <c:pt idx="9971">
                  <c:v>408.99383203970018</c:v>
                </c:pt>
                <c:pt idx="9972">
                  <c:v>408.94352732213531</c:v>
                </c:pt>
                <c:pt idx="9973">
                  <c:v>408.90395445390857</c:v>
                </c:pt>
                <c:pt idx="9974">
                  <c:v>408.87226439649203</c:v>
                </c:pt>
                <c:pt idx="9975">
                  <c:v>408.84498418157193</c:v>
                </c:pt>
                <c:pt idx="9976">
                  <c:v>408.82807440824121</c:v>
                </c:pt>
                <c:pt idx="9977">
                  <c:v>408.82884410169419</c:v>
                </c:pt>
                <c:pt idx="9978">
                  <c:v>408.85022671768712</c:v>
                </c:pt>
                <c:pt idx="9979">
                  <c:v>408.8966337980948</c:v>
                </c:pt>
                <c:pt idx="9980">
                  <c:v>408.96909731781602</c:v>
                </c:pt>
                <c:pt idx="9981">
                  <c:v>409.04930896711619</c:v>
                </c:pt>
                <c:pt idx="9982">
                  <c:v>409.10405922413827</c:v>
                </c:pt>
                <c:pt idx="9983">
                  <c:v>409.11206815982979</c:v>
                </c:pt>
                <c:pt idx="9984">
                  <c:v>409.08000882742311</c:v>
                </c:pt>
                <c:pt idx="9985">
                  <c:v>409.03448076392993</c:v>
                </c:pt>
                <c:pt idx="9986">
                  <c:v>409.00412134272028</c:v>
                </c:pt>
                <c:pt idx="9987">
                  <c:v>409.0027087386087</c:v>
                </c:pt>
                <c:pt idx="9988">
                  <c:v>409.01976063800066</c:v>
                </c:pt>
                <c:pt idx="9989">
                  <c:v>409.0289295143358</c:v>
                </c:pt>
                <c:pt idx="9990">
                  <c:v>409.01108708955678</c:v>
                </c:pt>
                <c:pt idx="9991">
                  <c:v>408.96790204628087</c:v>
                </c:pt>
                <c:pt idx="9992">
                  <c:v>408.91269214762787</c:v>
                </c:pt>
                <c:pt idx="9993">
                  <c:v>408.85911146605889</c:v>
                </c:pt>
                <c:pt idx="9994">
                  <c:v>408.82598116287323</c:v>
                </c:pt>
                <c:pt idx="9995">
                  <c:v>408.83771032680477</c:v>
                </c:pt>
                <c:pt idx="9996">
                  <c:v>408.89979813970126</c:v>
                </c:pt>
                <c:pt idx="9997">
                  <c:v>408.97975785937376</c:v>
                </c:pt>
                <c:pt idx="9998">
                  <c:v>409.03227499733259</c:v>
                </c:pt>
                <c:pt idx="9999">
                  <c:v>409.04346481231357</c:v>
                </c:pt>
                <c:pt idx="10000">
                  <c:v>409.03689358505238</c:v>
                </c:pt>
                <c:pt idx="10001">
                  <c:v>409.03875115834074</c:v>
                </c:pt>
                <c:pt idx="10002">
                  <c:v>409.05032822337552</c:v>
                </c:pt>
                <c:pt idx="10003">
                  <c:v>409.05379653546629</c:v>
                </c:pt>
                <c:pt idx="10004">
                  <c:v>409.03502355937877</c:v>
                </c:pt>
                <c:pt idx="10005">
                  <c:v>408.99940624226906</c:v>
                </c:pt>
                <c:pt idx="10006">
                  <c:v>408.96986597462319</c:v>
                </c:pt>
                <c:pt idx="10007">
                  <c:v>408.97025064484802</c:v>
                </c:pt>
                <c:pt idx="10008">
                  <c:v>409.00895411958811</c:v>
                </c:pt>
                <c:pt idx="10009">
                  <c:v>409.0765027146287</c:v>
                </c:pt>
                <c:pt idx="10010">
                  <c:v>409.15508393432253</c:v>
                </c:pt>
                <c:pt idx="10011">
                  <c:v>409.22703134334085</c:v>
                </c:pt>
                <c:pt idx="10012">
                  <c:v>409.27673101049572</c:v>
                </c:pt>
                <c:pt idx="10013">
                  <c:v>409.29211777099272</c:v>
                </c:pt>
                <c:pt idx="10014">
                  <c:v>409.26936959877492</c:v>
                </c:pt>
                <c:pt idx="10015">
                  <c:v>409.21544595683042</c:v>
                </c:pt>
                <c:pt idx="10016">
                  <c:v>409.14485176296068</c:v>
                </c:pt>
                <c:pt idx="10017">
                  <c:v>409.07440614931801</c:v>
                </c:pt>
                <c:pt idx="10018">
                  <c:v>409.01930211598193</c:v>
                </c:pt>
                <c:pt idx="10019">
                  <c:v>408.98850547922694</c:v>
                </c:pt>
                <c:pt idx="10020">
                  <c:v>408.97938819695372</c:v>
                </c:pt>
                <c:pt idx="10021">
                  <c:v>408.97932107855121</c:v>
                </c:pt>
                <c:pt idx="10022">
                  <c:v>408.97852213109792</c:v>
                </c:pt>
                <c:pt idx="10023">
                  <c:v>408.98067742999206</c:v>
                </c:pt>
                <c:pt idx="10024">
                  <c:v>408.99454240000296</c:v>
                </c:pt>
                <c:pt idx="10025">
                  <c:v>409.01445144520972</c:v>
                </c:pt>
                <c:pt idx="10026">
                  <c:v>409.01741379002107</c:v>
                </c:pt>
                <c:pt idx="10027">
                  <c:v>408.98828393295906</c:v>
                </c:pt>
                <c:pt idx="10028">
                  <c:v>408.94559352473203</c:v>
                </c:pt>
                <c:pt idx="10029">
                  <c:v>408.92815346524685</c:v>
                </c:pt>
                <c:pt idx="10030">
                  <c:v>408.9501779375247</c:v>
                </c:pt>
                <c:pt idx="10031">
                  <c:v>408.98451939530821</c:v>
                </c:pt>
                <c:pt idx="10032">
                  <c:v>408.99999078769628</c:v>
                </c:pt>
                <c:pt idx="10033">
                  <c:v>409.00028839507524</c:v>
                </c:pt>
                <c:pt idx="10034">
                  <c:v>409.0132540897319</c:v>
                </c:pt>
                <c:pt idx="10035">
                  <c:v>409.05366457752746</c:v>
                </c:pt>
                <c:pt idx="10036">
                  <c:v>409.11048084373385</c:v>
                </c:pt>
                <c:pt idx="10037">
                  <c:v>409.163303263182</c:v>
                </c:pt>
                <c:pt idx="10038">
                  <c:v>409.19712061204473</c:v>
                </c:pt>
                <c:pt idx="10039">
                  <c:v>409.20172301565549</c:v>
                </c:pt>
                <c:pt idx="10040">
                  <c:v>409.16935185720172</c:v>
                </c:pt>
                <c:pt idx="10041">
                  <c:v>409.10230877791815</c:v>
                </c:pt>
                <c:pt idx="10042">
                  <c:v>409.02230361018081</c:v>
                </c:pt>
                <c:pt idx="10043">
                  <c:v>408.96340759427562</c:v>
                </c:pt>
                <c:pt idx="10044">
                  <c:v>408.94622794393632</c:v>
                </c:pt>
                <c:pt idx="10045">
                  <c:v>408.9601520707763</c:v>
                </c:pt>
                <c:pt idx="10046">
                  <c:v>408.98029557208957</c:v>
                </c:pt>
                <c:pt idx="10047">
                  <c:v>409.00062781931899</c:v>
                </c:pt>
                <c:pt idx="10048">
                  <c:v>409.03747735835515</c:v>
                </c:pt>
                <c:pt idx="10049">
                  <c:v>409.09885053268852</c:v>
                </c:pt>
                <c:pt idx="10050">
                  <c:v>409.1637099458743</c:v>
                </c:pt>
                <c:pt idx="10051">
                  <c:v>409.19861703833618</c:v>
                </c:pt>
                <c:pt idx="10052">
                  <c:v>409.19040181589816</c:v>
                </c:pt>
                <c:pt idx="10053">
                  <c:v>409.15724434621779</c:v>
                </c:pt>
                <c:pt idx="10054">
                  <c:v>409.12533036669862</c:v>
                </c:pt>
                <c:pt idx="10055">
                  <c:v>409.09818013968447</c:v>
                </c:pt>
                <c:pt idx="10056">
                  <c:v>409.05727513728976</c:v>
                </c:pt>
                <c:pt idx="10057">
                  <c:v>408.99277892986294</c:v>
                </c:pt>
                <c:pt idx="10058">
                  <c:v>408.92349150399042</c:v>
                </c:pt>
                <c:pt idx="10059">
                  <c:v>408.88188546199478</c:v>
                </c:pt>
                <c:pt idx="10060">
                  <c:v>408.88459737687651</c:v>
                </c:pt>
                <c:pt idx="10061">
                  <c:v>408.92201924303424</c:v>
                </c:pt>
                <c:pt idx="10062">
                  <c:v>408.97327167328325</c:v>
                </c:pt>
                <c:pt idx="10063">
                  <c:v>409.02237457583163</c:v>
                </c:pt>
                <c:pt idx="10064">
                  <c:v>409.05794446529109</c:v>
                </c:pt>
                <c:pt idx="10065">
                  <c:v>409.06959122058191</c:v>
                </c:pt>
                <c:pt idx="10066">
                  <c:v>409.05509655277712</c:v>
                </c:pt>
                <c:pt idx="10067">
                  <c:v>409.02455663474319</c:v>
                </c:pt>
                <c:pt idx="10068">
                  <c:v>408.98964363862143</c:v>
                </c:pt>
                <c:pt idx="10069">
                  <c:v>408.95628812697731</c:v>
                </c:pt>
                <c:pt idx="10070">
                  <c:v>408.93425856074111</c:v>
                </c:pt>
                <c:pt idx="10071">
                  <c:v>408.94084560302605</c:v>
                </c:pt>
                <c:pt idx="10072">
                  <c:v>408.98102702446505</c:v>
                </c:pt>
                <c:pt idx="10073">
                  <c:v>409.0332130962351</c:v>
                </c:pt>
                <c:pt idx="10074">
                  <c:v>409.06980729808635</c:v>
                </c:pt>
                <c:pt idx="10075">
                  <c:v>409.08535381781041</c:v>
                </c:pt>
                <c:pt idx="10076">
                  <c:v>409.09303396402987</c:v>
                </c:pt>
                <c:pt idx="10077">
                  <c:v>409.10359364716834</c:v>
                </c:pt>
                <c:pt idx="10078">
                  <c:v>409.11972041712374</c:v>
                </c:pt>
                <c:pt idx="10079">
                  <c:v>409.1412741401698</c:v>
                </c:pt>
                <c:pt idx="10080">
                  <c:v>409.16446441911933</c:v>
                </c:pt>
                <c:pt idx="10081">
                  <c:v>409.18080195692846</c:v>
                </c:pt>
                <c:pt idx="10082">
                  <c:v>409.18299534951473</c:v>
                </c:pt>
                <c:pt idx="10083">
                  <c:v>409.17068903497841</c:v>
                </c:pt>
                <c:pt idx="10084">
                  <c:v>409.15080036533192</c:v>
                </c:pt>
                <c:pt idx="10085">
                  <c:v>409.13366482637099</c:v>
                </c:pt>
                <c:pt idx="10086">
                  <c:v>409.12626676336993</c:v>
                </c:pt>
                <c:pt idx="10087">
                  <c:v>409.12671514225843</c:v>
                </c:pt>
                <c:pt idx="10088">
                  <c:v>409.12668004320659</c:v>
                </c:pt>
                <c:pt idx="10089">
                  <c:v>409.1206910955782</c:v>
                </c:pt>
                <c:pt idx="10090">
                  <c:v>409.11145016533527</c:v>
                </c:pt>
                <c:pt idx="10091">
                  <c:v>409.10602815595797</c:v>
                </c:pt>
                <c:pt idx="10092">
                  <c:v>409.1103789753588</c:v>
                </c:pt>
                <c:pt idx="10093">
                  <c:v>409.12648449069769</c:v>
                </c:pt>
                <c:pt idx="10094">
                  <c:v>409.14960854237103</c:v>
                </c:pt>
                <c:pt idx="10095">
                  <c:v>409.1703778988259</c:v>
                </c:pt>
                <c:pt idx="10096">
                  <c:v>409.18437876221435</c:v>
                </c:pt>
                <c:pt idx="10097">
                  <c:v>409.19488656173519</c:v>
                </c:pt>
                <c:pt idx="10098">
                  <c:v>409.20251948573326</c:v>
                </c:pt>
                <c:pt idx="10099">
                  <c:v>409.20226015477658</c:v>
                </c:pt>
                <c:pt idx="10100">
                  <c:v>409.19600809292473</c:v>
                </c:pt>
                <c:pt idx="10101">
                  <c:v>409.19501787304523</c:v>
                </c:pt>
                <c:pt idx="10102">
                  <c:v>409.20287842287132</c:v>
                </c:pt>
                <c:pt idx="10103">
                  <c:v>409.20929471792743</c:v>
                </c:pt>
                <c:pt idx="10104">
                  <c:v>409.20680978711164</c:v>
                </c:pt>
                <c:pt idx="10105">
                  <c:v>409.2004364427379</c:v>
                </c:pt>
                <c:pt idx="10106">
                  <c:v>409.19623140903633</c:v>
                </c:pt>
                <c:pt idx="10107">
                  <c:v>409.19318839734973</c:v>
                </c:pt>
                <c:pt idx="10108">
                  <c:v>409.19030097678444</c:v>
                </c:pt>
                <c:pt idx="10109">
                  <c:v>409.19112053301052</c:v>
                </c:pt>
                <c:pt idx="10110">
                  <c:v>409.19808806261278</c:v>
                </c:pt>
                <c:pt idx="10111">
                  <c:v>409.20947748562327</c:v>
                </c:pt>
                <c:pt idx="10112">
                  <c:v>409.22442200455725</c:v>
                </c:pt>
                <c:pt idx="10113">
                  <c:v>409.24678301247098</c:v>
                </c:pt>
                <c:pt idx="10114">
                  <c:v>409.28013330122957</c:v>
                </c:pt>
                <c:pt idx="10115">
                  <c:v>409.31708824218714</c:v>
                </c:pt>
                <c:pt idx="10116">
                  <c:v>409.33695100638357</c:v>
                </c:pt>
                <c:pt idx="10117">
                  <c:v>409.32339748654817</c:v>
                </c:pt>
                <c:pt idx="10118">
                  <c:v>409.28778666603978</c:v>
                </c:pt>
                <c:pt idx="10119">
                  <c:v>409.26410549729042</c:v>
                </c:pt>
                <c:pt idx="10120">
                  <c:v>409.27185142325641</c:v>
                </c:pt>
                <c:pt idx="10121">
                  <c:v>409.29188854668064</c:v>
                </c:pt>
                <c:pt idx="10122">
                  <c:v>409.28985645590893</c:v>
                </c:pt>
                <c:pt idx="10123">
                  <c:v>409.25840549307958</c:v>
                </c:pt>
                <c:pt idx="10124">
                  <c:v>409.22492364706562</c:v>
                </c:pt>
                <c:pt idx="10125">
                  <c:v>409.21947670629197</c:v>
                </c:pt>
                <c:pt idx="10126">
                  <c:v>409.24634811504467</c:v>
                </c:pt>
                <c:pt idx="10127">
                  <c:v>409.28839935087655</c:v>
                </c:pt>
                <c:pt idx="10128">
                  <c:v>409.327989903103</c:v>
                </c:pt>
                <c:pt idx="10129">
                  <c:v>409.35612976509776</c:v>
                </c:pt>
                <c:pt idx="10130">
                  <c:v>409.3678588674955</c:v>
                </c:pt>
                <c:pt idx="10131">
                  <c:v>409.36147625282138</c:v>
                </c:pt>
                <c:pt idx="10132">
                  <c:v>409.34663866914934</c:v>
                </c:pt>
                <c:pt idx="10133">
                  <c:v>409.34473304983914</c:v>
                </c:pt>
                <c:pt idx="10134">
                  <c:v>409.37077598476395</c:v>
                </c:pt>
                <c:pt idx="10135">
                  <c:v>409.41434074817482</c:v>
                </c:pt>
                <c:pt idx="10136">
                  <c:v>409.44553777351416</c:v>
                </c:pt>
                <c:pt idx="10137">
                  <c:v>409.44439383937794</c:v>
                </c:pt>
                <c:pt idx="10138">
                  <c:v>409.4216347631081</c:v>
                </c:pt>
                <c:pt idx="10139">
                  <c:v>409.40569325731417</c:v>
                </c:pt>
                <c:pt idx="10140">
                  <c:v>409.4105327147202</c:v>
                </c:pt>
                <c:pt idx="10141">
                  <c:v>409.42308279590333</c:v>
                </c:pt>
                <c:pt idx="10142">
                  <c:v>409.42369828223542</c:v>
                </c:pt>
                <c:pt idx="10143">
                  <c:v>409.41005414731086</c:v>
                </c:pt>
                <c:pt idx="10144">
                  <c:v>409.39478349150448</c:v>
                </c:pt>
                <c:pt idx="10145">
                  <c:v>409.3882207749603</c:v>
                </c:pt>
                <c:pt idx="10146">
                  <c:v>409.39300667469024</c:v>
                </c:pt>
                <c:pt idx="10147">
                  <c:v>409.408261436685</c:v>
                </c:pt>
                <c:pt idx="10148">
                  <c:v>409.42913034818855</c:v>
                </c:pt>
                <c:pt idx="10149">
                  <c:v>409.44900672412814</c:v>
                </c:pt>
                <c:pt idx="10150">
                  <c:v>409.46938327270652</c:v>
                </c:pt>
                <c:pt idx="10151">
                  <c:v>409.49921615679028</c:v>
                </c:pt>
                <c:pt idx="10152">
                  <c:v>409.53926823046095</c:v>
                </c:pt>
                <c:pt idx="10153">
                  <c:v>409.5752947294738</c:v>
                </c:pt>
                <c:pt idx="10154">
                  <c:v>409.59124825444616</c:v>
                </c:pt>
                <c:pt idx="10155">
                  <c:v>409.58479298678702</c:v>
                </c:pt>
                <c:pt idx="10156">
                  <c:v>409.56769373475112</c:v>
                </c:pt>
                <c:pt idx="10157">
                  <c:v>409.55287396811042</c:v>
                </c:pt>
                <c:pt idx="10158">
                  <c:v>409.54337081035044</c:v>
                </c:pt>
                <c:pt idx="10159">
                  <c:v>409.53514551550836</c:v>
                </c:pt>
                <c:pt idx="10160">
                  <c:v>409.52775537388573</c:v>
                </c:pt>
                <c:pt idx="10161">
                  <c:v>409.52849250971764</c:v>
                </c:pt>
                <c:pt idx="10162">
                  <c:v>409.54792503620104</c:v>
                </c:pt>
                <c:pt idx="10163">
                  <c:v>409.59310215987205</c:v>
                </c:pt>
                <c:pt idx="10164">
                  <c:v>409.66024749216979</c:v>
                </c:pt>
                <c:pt idx="10165">
                  <c:v>409.730318198509</c:v>
                </c:pt>
                <c:pt idx="10166">
                  <c:v>409.77483393239629</c:v>
                </c:pt>
                <c:pt idx="10167">
                  <c:v>409.77178104750755</c:v>
                </c:pt>
                <c:pt idx="10168">
                  <c:v>409.72237628187787</c:v>
                </c:pt>
                <c:pt idx="10169">
                  <c:v>409.65621003907876</c:v>
                </c:pt>
                <c:pt idx="10170">
                  <c:v>409.61375806657384</c:v>
                </c:pt>
                <c:pt idx="10171">
                  <c:v>409.61541735426141</c:v>
                </c:pt>
                <c:pt idx="10172">
                  <c:v>409.65044636160656</c:v>
                </c:pt>
                <c:pt idx="10173">
                  <c:v>409.69866965163834</c:v>
                </c:pt>
                <c:pt idx="10174">
                  <c:v>409.7509402307208</c:v>
                </c:pt>
                <c:pt idx="10175">
                  <c:v>409.80002984631187</c:v>
                </c:pt>
                <c:pt idx="10176">
                  <c:v>409.8263370229422</c:v>
                </c:pt>
                <c:pt idx="10177">
                  <c:v>409.81171735638111</c:v>
                </c:pt>
                <c:pt idx="10178">
                  <c:v>409.76352872287629</c:v>
                </c:pt>
                <c:pt idx="10179">
                  <c:v>409.70832473570101</c:v>
                </c:pt>
                <c:pt idx="10180">
                  <c:v>409.66207527606167</c:v>
                </c:pt>
                <c:pt idx="10181">
                  <c:v>409.62195206768251</c:v>
                </c:pt>
                <c:pt idx="10182">
                  <c:v>409.58828156618506</c:v>
                </c:pt>
                <c:pt idx="10183">
                  <c:v>409.57797130424979</c:v>
                </c:pt>
                <c:pt idx="10184">
                  <c:v>409.60980526528971</c:v>
                </c:pt>
                <c:pt idx="10185">
                  <c:v>409.68471521082984</c:v>
                </c:pt>
                <c:pt idx="10186">
                  <c:v>409.78196691301457</c:v>
                </c:pt>
                <c:pt idx="10187">
                  <c:v>409.86820394252868</c:v>
                </c:pt>
                <c:pt idx="10188">
                  <c:v>409.91255556087316</c:v>
                </c:pt>
                <c:pt idx="10189">
                  <c:v>409.90365097584055</c:v>
                </c:pt>
                <c:pt idx="10190">
                  <c:v>409.85805627524678</c:v>
                </c:pt>
                <c:pt idx="10191">
                  <c:v>409.81033492561477</c:v>
                </c:pt>
                <c:pt idx="10192">
                  <c:v>409.7892410727585</c:v>
                </c:pt>
                <c:pt idx="10193">
                  <c:v>409.79810438273427</c:v>
                </c:pt>
                <c:pt idx="10194">
                  <c:v>409.81667962100761</c:v>
                </c:pt>
                <c:pt idx="10195">
                  <c:v>409.82298697446089</c:v>
                </c:pt>
                <c:pt idx="10196">
                  <c:v>409.81247620252537</c:v>
                </c:pt>
                <c:pt idx="10197">
                  <c:v>409.79575651083678</c:v>
                </c:pt>
                <c:pt idx="10198">
                  <c:v>409.78279777969999</c:v>
                </c:pt>
                <c:pt idx="10199">
                  <c:v>409.77432438480281</c:v>
                </c:pt>
                <c:pt idx="10200">
                  <c:v>409.76591643620588</c:v>
                </c:pt>
                <c:pt idx="10201">
                  <c:v>409.75448962815693</c:v>
                </c:pt>
                <c:pt idx="10202">
                  <c:v>409.74085468153902</c:v>
                </c:pt>
                <c:pt idx="10203">
                  <c:v>409.73125652571298</c:v>
                </c:pt>
                <c:pt idx="10204">
                  <c:v>409.73721206401501</c:v>
                </c:pt>
                <c:pt idx="10205">
                  <c:v>409.76757980033074</c:v>
                </c:pt>
                <c:pt idx="10206">
                  <c:v>409.81695398679659</c:v>
                </c:pt>
                <c:pt idx="10207">
                  <c:v>409.86591945489016</c:v>
                </c:pt>
                <c:pt idx="10208">
                  <c:v>409.89586057574968</c:v>
                </c:pt>
                <c:pt idx="10209">
                  <c:v>409.8995718562694</c:v>
                </c:pt>
                <c:pt idx="10210">
                  <c:v>409.87787835391663</c:v>
                </c:pt>
                <c:pt idx="10211">
                  <c:v>409.83719418300069</c:v>
                </c:pt>
                <c:pt idx="10212">
                  <c:v>409.79347933112604</c:v>
                </c:pt>
                <c:pt idx="10213">
                  <c:v>409.76468921708266</c:v>
                </c:pt>
                <c:pt idx="10214">
                  <c:v>409.75283970454836</c:v>
                </c:pt>
                <c:pt idx="10215">
                  <c:v>409.74358025014465</c:v>
                </c:pt>
                <c:pt idx="10216">
                  <c:v>409.72642200659004</c:v>
                </c:pt>
                <c:pt idx="10217">
                  <c:v>409.70688052071716</c:v>
                </c:pt>
                <c:pt idx="10218">
                  <c:v>409.69821934759398</c:v>
                </c:pt>
                <c:pt idx="10219">
                  <c:v>409.70767091741988</c:v>
                </c:pt>
                <c:pt idx="10220">
                  <c:v>409.7293357997184</c:v>
                </c:pt>
                <c:pt idx="10221">
                  <c:v>409.7451548970609</c:v>
                </c:pt>
                <c:pt idx="10222">
                  <c:v>409.73573882684872</c:v>
                </c:pt>
                <c:pt idx="10223">
                  <c:v>409.69781995590301</c:v>
                </c:pt>
                <c:pt idx="10224">
                  <c:v>409.65021422453248</c:v>
                </c:pt>
                <c:pt idx="10225">
                  <c:v>409.61548350293663</c:v>
                </c:pt>
                <c:pt idx="10226">
                  <c:v>409.59662321158504</c:v>
                </c:pt>
                <c:pt idx="10227">
                  <c:v>409.57948908534593</c:v>
                </c:pt>
                <c:pt idx="10228">
                  <c:v>409.55743051676745</c:v>
                </c:pt>
                <c:pt idx="10229">
                  <c:v>409.54312001601022</c:v>
                </c:pt>
                <c:pt idx="10230">
                  <c:v>409.55139257896508</c:v>
                </c:pt>
                <c:pt idx="10231">
                  <c:v>409.578925301705</c:v>
                </c:pt>
                <c:pt idx="10232">
                  <c:v>409.60939364072954</c:v>
                </c:pt>
                <c:pt idx="10233">
                  <c:v>409.63234628046723</c:v>
                </c:pt>
                <c:pt idx="10234">
                  <c:v>409.64550446187667</c:v>
                </c:pt>
                <c:pt idx="10235">
                  <c:v>409.64274615548999</c:v>
                </c:pt>
                <c:pt idx="10236">
                  <c:v>409.61550687619757</c:v>
                </c:pt>
                <c:pt idx="10237">
                  <c:v>409.57038757784238</c:v>
                </c:pt>
                <c:pt idx="10238">
                  <c:v>409.53408914629455</c:v>
                </c:pt>
                <c:pt idx="10239">
                  <c:v>409.530045940592</c:v>
                </c:pt>
                <c:pt idx="10240">
                  <c:v>409.55123811513681</c:v>
                </c:pt>
                <c:pt idx="10241">
                  <c:v>409.5642057164174</c:v>
                </c:pt>
                <c:pt idx="10242">
                  <c:v>409.54219452649539</c:v>
                </c:pt>
                <c:pt idx="10243">
                  <c:v>409.4895184570679</c:v>
                </c:pt>
                <c:pt idx="10244">
                  <c:v>409.4330944949927</c:v>
                </c:pt>
                <c:pt idx="10245">
                  <c:v>409.39669740952201</c:v>
                </c:pt>
                <c:pt idx="10246">
                  <c:v>409.3858952059046</c:v>
                </c:pt>
                <c:pt idx="10247">
                  <c:v>409.39219612904367</c:v>
                </c:pt>
                <c:pt idx="10248">
                  <c:v>409.40532420262241</c:v>
                </c:pt>
                <c:pt idx="10249">
                  <c:v>409.42015234981119</c:v>
                </c:pt>
                <c:pt idx="10250">
                  <c:v>409.43443252952335</c:v>
                </c:pt>
                <c:pt idx="10251">
                  <c:v>409.4444651832498</c:v>
                </c:pt>
                <c:pt idx="10252">
                  <c:v>409.44716318085284</c:v>
                </c:pt>
                <c:pt idx="10253">
                  <c:v>409.44447794434006</c:v>
                </c:pt>
                <c:pt idx="10254">
                  <c:v>409.43983988270617</c:v>
                </c:pt>
                <c:pt idx="10255">
                  <c:v>409.43241103585331</c:v>
                </c:pt>
                <c:pt idx="10256">
                  <c:v>409.42257137416607</c:v>
                </c:pt>
                <c:pt idx="10257">
                  <c:v>409.41794004495125</c:v>
                </c:pt>
                <c:pt idx="10258">
                  <c:v>409.42141208367855</c:v>
                </c:pt>
                <c:pt idx="10259">
                  <c:v>409.41815581178724</c:v>
                </c:pt>
                <c:pt idx="10260">
                  <c:v>409.39036850630777</c:v>
                </c:pt>
                <c:pt idx="10261">
                  <c:v>409.34391401125987</c:v>
                </c:pt>
                <c:pt idx="10262">
                  <c:v>409.3060420352752</c:v>
                </c:pt>
                <c:pt idx="10263">
                  <c:v>409.29391387854889</c:v>
                </c:pt>
                <c:pt idx="10264">
                  <c:v>409.29565742166983</c:v>
                </c:pt>
                <c:pt idx="10265">
                  <c:v>409.28779713499108</c:v>
                </c:pt>
                <c:pt idx="10266">
                  <c:v>409.26410262681526</c:v>
                </c:pt>
                <c:pt idx="10267">
                  <c:v>409.23873497139431</c:v>
                </c:pt>
                <c:pt idx="10268">
                  <c:v>409.22521112563982</c:v>
                </c:pt>
                <c:pt idx="10269">
                  <c:v>409.22493359055773</c:v>
                </c:pt>
                <c:pt idx="10270">
                  <c:v>409.23748525129639</c:v>
                </c:pt>
                <c:pt idx="10271">
                  <c:v>409.26722205341571</c:v>
                </c:pt>
                <c:pt idx="10272">
                  <c:v>409.31115672733694</c:v>
                </c:pt>
                <c:pt idx="10273">
                  <c:v>409.35056561600999</c:v>
                </c:pt>
                <c:pt idx="10274">
                  <c:v>409.36447014007064</c:v>
                </c:pt>
                <c:pt idx="10275">
                  <c:v>409.34795575077726</c:v>
                </c:pt>
                <c:pt idx="10276">
                  <c:v>409.3144725828904</c:v>
                </c:pt>
                <c:pt idx="10277">
                  <c:v>409.28469358067105</c:v>
                </c:pt>
                <c:pt idx="10278">
                  <c:v>409.27190636324883</c:v>
                </c:pt>
                <c:pt idx="10279">
                  <c:v>409.27036483467157</c:v>
                </c:pt>
                <c:pt idx="10280">
                  <c:v>409.25817428915008</c:v>
                </c:pt>
                <c:pt idx="10281">
                  <c:v>409.22056680464044</c:v>
                </c:pt>
                <c:pt idx="10282">
                  <c:v>409.1719211798989</c:v>
                </c:pt>
                <c:pt idx="10283">
                  <c:v>409.14575923996114</c:v>
                </c:pt>
                <c:pt idx="10284">
                  <c:v>409.15968279336289</c:v>
                </c:pt>
                <c:pt idx="10285">
                  <c:v>409.1979729156651</c:v>
                </c:pt>
                <c:pt idx="10286">
                  <c:v>409.23027897612531</c:v>
                </c:pt>
                <c:pt idx="10287">
                  <c:v>409.23818285406264</c:v>
                </c:pt>
                <c:pt idx="10288">
                  <c:v>409.22308278500657</c:v>
                </c:pt>
                <c:pt idx="10289">
                  <c:v>409.1996110732739</c:v>
                </c:pt>
                <c:pt idx="10290">
                  <c:v>409.18568754906022</c:v>
                </c:pt>
                <c:pt idx="10291">
                  <c:v>409.1931173958165</c:v>
                </c:pt>
                <c:pt idx="10292">
                  <c:v>409.22266518092238</c:v>
                </c:pt>
                <c:pt idx="10293">
                  <c:v>409.26475760723241</c:v>
                </c:pt>
                <c:pt idx="10294">
                  <c:v>409.30247753849596</c:v>
                </c:pt>
                <c:pt idx="10295">
                  <c:v>409.31729930802555</c:v>
                </c:pt>
                <c:pt idx="10296">
                  <c:v>409.3008751581205</c:v>
                </c:pt>
                <c:pt idx="10297">
                  <c:v>409.26761678711176</c:v>
                </c:pt>
                <c:pt idx="10298">
                  <c:v>409.25165312546335</c:v>
                </c:pt>
                <c:pt idx="10299">
                  <c:v>409.27945017907081</c:v>
                </c:pt>
                <c:pt idx="10300">
                  <c:v>409.34007760020694</c:v>
                </c:pt>
                <c:pt idx="10301">
                  <c:v>409.39087865931413</c:v>
                </c:pt>
                <c:pt idx="10302">
                  <c:v>409.40038185176206</c:v>
                </c:pt>
                <c:pt idx="10303">
                  <c:v>409.37922067523209</c:v>
                </c:pt>
                <c:pt idx="10304">
                  <c:v>409.36063535081934</c:v>
                </c:pt>
                <c:pt idx="10305">
                  <c:v>409.35925632939069</c:v>
                </c:pt>
                <c:pt idx="10306">
                  <c:v>409.36205507264401</c:v>
                </c:pt>
                <c:pt idx="10307">
                  <c:v>409.35318286764095</c:v>
                </c:pt>
                <c:pt idx="10308">
                  <c:v>409.33199975167895</c:v>
                </c:pt>
                <c:pt idx="10309">
                  <c:v>409.30697147536728</c:v>
                </c:pt>
                <c:pt idx="10310">
                  <c:v>409.28274376271668</c:v>
                </c:pt>
                <c:pt idx="10311">
                  <c:v>409.25685268434262</c:v>
                </c:pt>
                <c:pt idx="10312">
                  <c:v>409.22603913323638</c:v>
                </c:pt>
                <c:pt idx="10313">
                  <c:v>409.19190505307967</c:v>
                </c:pt>
                <c:pt idx="10314">
                  <c:v>409.15821614980433</c:v>
                </c:pt>
                <c:pt idx="10315">
                  <c:v>409.12698949826921</c:v>
                </c:pt>
                <c:pt idx="10316">
                  <c:v>409.10239236485012</c:v>
                </c:pt>
                <c:pt idx="10317">
                  <c:v>409.09172028017923</c:v>
                </c:pt>
                <c:pt idx="10318">
                  <c:v>409.09339693707665</c:v>
                </c:pt>
                <c:pt idx="10319">
                  <c:v>409.09216805154591</c:v>
                </c:pt>
                <c:pt idx="10320">
                  <c:v>409.08005171718082</c:v>
                </c:pt>
                <c:pt idx="10321">
                  <c:v>409.07626050574476</c:v>
                </c:pt>
                <c:pt idx="10322">
                  <c:v>409.10939532403921</c:v>
                </c:pt>
                <c:pt idx="10323">
                  <c:v>409.1787766647214</c:v>
                </c:pt>
                <c:pt idx="10324">
                  <c:v>409.2465859505532</c:v>
                </c:pt>
                <c:pt idx="10325">
                  <c:v>409.27284719766794</c:v>
                </c:pt>
                <c:pt idx="10326">
                  <c:v>409.25124903045435</c:v>
                </c:pt>
                <c:pt idx="10327">
                  <c:v>409.20989065042937</c:v>
                </c:pt>
                <c:pt idx="10328">
                  <c:v>409.18480551592143</c:v>
                </c:pt>
                <c:pt idx="10329">
                  <c:v>409.19259132757645</c:v>
                </c:pt>
                <c:pt idx="10330">
                  <c:v>409.22044399730328</c:v>
                </c:pt>
                <c:pt idx="10331">
                  <c:v>409.24189765755915</c:v>
                </c:pt>
                <c:pt idx="10332">
                  <c:v>409.2447298195363</c:v>
                </c:pt>
                <c:pt idx="10333">
                  <c:v>409.23770365587626</c:v>
                </c:pt>
                <c:pt idx="10334">
                  <c:v>409.22955375248142</c:v>
                </c:pt>
                <c:pt idx="10335">
                  <c:v>409.21556031483249</c:v>
                </c:pt>
                <c:pt idx="10336">
                  <c:v>409.1908946463335</c:v>
                </c:pt>
                <c:pt idx="10337">
                  <c:v>409.16458674732684</c:v>
                </c:pt>
                <c:pt idx="10338">
                  <c:v>409.15276262366336</c:v>
                </c:pt>
                <c:pt idx="10339">
                  <c:v>409.16608704647211</c:v>
                </c:pt>
                <c:pt idx="10340">
                  <c:v>409.20787660353295</c:v>
                </c:pt>
                <c:pt idx="10341">
                  <c:v>409.27537278010794</c:v>
                </c:pt>
                <c:pt idx="10342">
                  <c:v>409.35515863295643</c:v>
                </c:pt>
                <c:pt idx="10343">
                  <c:v>409.42151532353677</c:v>
                </c:pt>
                <c:pt idx="10344">
                  <c:v>409.44791836447382</c:v>
                </c:pt>
                <c:pt idx="10345">
                  <c:v>409.42405313270785</c:v>
                </c:pt>
                <c:pt idx="10346">
                  <c:v>409.36324155941861</c:v>
                </c:pt>
                <c:pt idx="10347">
                  <c:v>409.29651983980335</c:v>
                </c:pt>
                <c:pt idx="10348">
                  <c:v>409.25699797659473</c:v>
                </c:pt>
                <c:pt idx="10349">
                  <c:v>409.25882895455868</c:v>
                </c:pt>
                <c:pt idx="10350">
                  <c:v>409.28724140419735</c:v>
                </c:pt>
                <c:pt idx="10351">
                  <c:v>409.31683634257547</c:v>
                </c:pt>
                <c:pt idx="10352">
                  <c:v>409.3386023975288</c:v>
                </c:pt>
                <c:pt idx="10353">
                  <c:v>409.35858308140917</c:v>
                </c:pt>
                <c:pt idx="10354">
                  <c:v>409.37759333298158</c:v>
                </c:pt>
                <c:pt idx="10355">
                  <c:v>409.39193612377284</c:v>
                </c:pt>
                <c:pt idx="10356">
                  <c:v>409.41054066170193</c:v>
                </c:pt>
                <c:pt idx="10357">
                  <c:v>409.45037980117615</c:v>
                </c:pt>
                <c:pt idx="10358">
                  <c:v>409.51224610412891</c:v>
                </c:pt>
                <c:pt idx="10359">
                  <c:v>409.57446932515927</c:v>
                </c:pt>
                <c:pt idx="10360">
                  <c:v>409.61265549756831</c:v>
                </c:pt>
                <c:pt idx="10361">
                  <c:v>409.61848069943829</c:v>
                </c:pt>
                <c:pt idx="10362">
                  <c:v>409.60100114592058</c:v>
                </c:pt>
                <c:pt idx="10363">
                  <c:v>409.57599129754385</c:v>
                </c:pt>
                <c:pt idx="10364">
                  <c:v>409.55327352636027</c:v>
                </c:pt>
                <c:pt idx="10365">
                  <c:v>409.53205938587394</c:v>
                </c:pt>
                <c:pt idx="10366">
                  <c:v>409.50930754321058</c:v>
                </c:pt>
                <c:pt idx="10367">
                  <c:v>409.49006587681782</c:v>
                </c:pt>
                <c:pt idx="10368">
                  <c:v>409.4849834005808</c:v>
                </c:pt>
                <c:pt idx="10369">
                  <c:v>409.49841474580643</c:v>
                </c:pt>
                <c:pt idx="10370">
                  <c:v>409.5233050506888</c:v>
                </c:pt>
                <c:pt idx="10371">
                  <c:v>409.54953605275097</c:v>
                </c:pt>
                <c:pt idx="10372">
                  <c:v>409.575151742733</c:v>
                </c:pt>
                <c:pt idx="10373">
                  <c:v>409.60560390432795</c:v>
                </c:pt>
                <c:pt idx="10374">
                  <c:v>409.64124992748322</c:v>
                </c:pt>
                <c:pt idx="10375">
                  <c:v>409.66987546829034</c:v>
                </c:pt>
                <c:pt idx="10376">
                  <c:v>409.67534889722413</c:v>
                </c:pt>
                <c:pt idx="10377">
                  <c:v>409.6533944262917</c:v>
                </c:pt>
                <c:pt idx="10378">
                  <c:v>409.61793083165259</c:v>
                </c:pt>
                <c:pt idx="10379">
                  <c:v>409.59116169692976</c:v>
                </c:pt>
                <c:pt idx="10380">
                  <c:v>409.58476104523368</c:v>
                </c:pt>
                <c:pt idx="10381">
                  <c:v>409.58919587337368</c:v>
                </c:pt>
                <c:pt idx="10382">
                  <c:v>409.58350078334831</c:v>
                </c:pt>
                <c:pt idx="10383">
                  <c:v>409.55648993056877</c:v>
                </c:pt>
                <c:pt idx="10384">
                  <c:v>409.51661782277472</c:v>
                </c:pt>
                <c:pt idx="10385">
                  <c:v>409.4823725403316</c:v>
                </c:pt>
                <c:pt idx="10386">
                  <c:v>409.4671725687578</c:v>
                </c:pt>
                <c:pt idx="10387">
                  <c:v>409.47247717694671</c:v>
                </c:pt>
                <c:pt idx="10388">
                  <c:v>409.48970619838639</c:v>
                </c:pt>
                <c:pt idx="10389">
                  <c:v>409.50634307033897</c:v>
                </c:pt>
                <c:pt idx="10390">
                  <c:v>409.51197618749677</c:v>
                </c:pt>
                <c:pt idx="10391">
                  <c:v>409.50243740823186</c:v>
                </c:pt>
                <c:pt idx="10392">
                  <c:v>409.48359174313953</c:v>
                </c:pt>
                <c:pt idx="10393">
                  <c:v>409.47227693682777</c:v>
                </c:pt>
                <c:pt idx="10394">
                  <c:v>409.48876188911669</c:v>
                </c:pt>
                <c:pt idx="10395">
                  <c:v>409.54503268385804</c:v>
                </c:pt>
                <c:pt idx="10396">
                  <c:v>409.63768751070586</c:v>
                </c:pt>
                <c:pt idx="10397">
                  <c:v>409.7451625563553</c:v>
                </c:pt>
                <c:pt idx="10398">
                  <c:v>409.83133799662636</c:v>
                </c:pt>
                <c:pt idx="10399">
                  <c:v>409.86484391681262</c:v>
                </c:pt>
                <c:pt idx="10400">
                  <c:v>409.84339921758931</c:v>
                </c:pt>
                <c:pt idx="10401">
                  <c:v>409.792053633629</c:v>
                </c:pt>
                <c:pt idx="10402">
                  <c:v>409.7338680284351</c:v>
                </c:pt>
                <c:pt idx="10403">
                  <c:v>409.67348902770431</c:v>
                </c:pt>
                <c:pt idx="10404">
                  <c:v>409.6125874314489</c:v>
                </c:pt>
                <c:pt idx="10405">
                  <c:v>409.56379512344643</c:v>
                </c:pt>
                <c:pt idx="10406">
                  <c:v>409.5380830734</c:v>
                </c:pt>
                <c:pt idx="10407">
                  <c:v>409.52983024191201</c:v>
                </c:pt>
                <c:pt idx="10408">
                  <c:v>409.52441331523363</c:v>
                </c:pt>
                <c:pt idx="10409">
                  <c:v>409.51400446153673</c:v>
                </c:pt>
                <c:pt idx="10410">
                  <c:v>409.50106667476274</c:v>
                </c:pt>
                <c:pt idx="10411">
                  <c:v>409.49229615172567</c:v>
                </c:pt>
                <c:pt idx="10412">
                  <c:v>409.49192245406994</c:v>
                </c:pt>
                <c:pt idx="10413">
                  <c:v>409.49689801854032</c:v>
                </c:pt>
                <c:pt idx="10414">
                  <c:v>409.4981185968258</c:v>
                </c:pt>
                <c:pt idx="10415">
                  <c:v>409.48919329338224</c:v>
                </c:pt>
                <c:pt idx="10416">
                  <c:v>409.47328326541736</c:v>
                </c:pt>
                <c:pt idx="10417">
                  <c:v>409.45970433367665</c:v>
                </c:pt>
                <c:pt idx="10418">
                  <c:v>409.4554266679815</c:v>
                </c:pt>
                <c:pt idx="10419">
                  <c:v>409.46041836365839</c:v>
                </c:pt>
                <c:pt idx="10420">
                  <c:v>409.46814688178176</c:v>
                </c:pt>
                <c:pt idx="10421">
                  <c:v>409.46902526605129</c:v>
                </c:pt>
                <c:pt idx="10422">
                  <c:v>409.45589120575318</c:v>
                </c:pt>
                <c:pt idx="10423">
                  <c:v>409.428923675801</c:v>
                </c:pt>
                <c:pt idx="10424">
                  <c:v>409.3969900298485</c:v>
                </c:pt>
                <c:pt idx="10425">
                  <c:v>409.37502793324245</c:v>
                </c:pt>
                <c:pt idx="10426">
                  <c:v>409.37642239525587</c:v>
                </c:pt>
                <c:pt idx="10427">
                  <c:v>409.40291913186041</c:v>
                </c:pt>
                <c:pt idx="10428">
                  <c:v>409.44320690924297</c:v>
                </c:pt>
                <c:pt idx="10429">
                  <c:v>409.48255397648506</c:v>
                </c:pt>
                <c:pt idx="10430">
                  <c:v>409.50941291487641</c:v>
                </c:pt>
                <c:pt idx="10431">
                  <c:v>409.51535375235972</c:v>
                </c:pt>
                <c:pt idx="10432">
                  <c:v>409.50006595861402</c:v>
                </c:pt>
                <c:pt idx="10433">
                  <c:v>409.47699183169078</c:v>
                </c:pt>
                <c:pt idx="10434">
                  <c:v>409.46326124411348</c:v>
                </c:pt>
                <c:pt idx="10435">
                  <c:v>409.46254513414533</c:v>
                </c:pt>
                <c:pt idx="10436">
                  <c:v>409.46453375026249</c:v>
                </c:pt>
                <c:pt idx="10437">
                  <c:v>409.45907384060763</c:v>
                </c:pt>
                <c:pt idx="10438">
                  <c:v>409.44330251901829</c:v>
                </c:pt>
                <c:pt idx="10439">
                  <c:v>409.41641979543948</c:v>
                </c:pt>
                <c:pt idx="10440">
                  <c:v>409.37479419542558</c:v>
                </c:pt>
                <c:pt idx="10441">
                  <c:v>409.3158923566088</c:v>
                </c:pt>
                <c:pt idx="10442">
                  <c:v>409.24764976898791</c:v>
                </c:pt>
                <c:pt idx="10443">
                  <c:v>409.19187235728032</c:v>
                </c:pt>
                <c:pt idx="10444">
                  <c:v>409.17173363597493</c:v>
                </c:pt>
                <c:pt idx="10445">
                  <c:v>409.19104103702347</c:v>
                </c:pt>
                <c:pt idx="10446">
                  <c:v>409.22851358642879</c:v>
                </c:pt>
                <c:pt idx="10447">
                  <c:v>409.25599586657768</c:v>
                </c:pt>
                <c:pt idx="10448">
                  <c:v>409.26041191289318</c:v>
                </c:pt>
                <c:pt idx="10449">
                  <c:v>409.24725309034579</c:v>
                </c:pt>
                <c:pt idx="10450">
                  <c:v>409.22804552139604</c:v>
                </c:pt>
                <c:pt idx="10451">
                  <c:v>409.2080460273902</c:v>
                </c:pt>
                <c:pt idx="10452">
                  <c:v>409.18409252615584</c:v>
                </c:pt>
                <c:pt idx="10453">
                  <c:v>409.15348057257955</c:v>
                </c:pt>
                <c:pt idx="10454">
                  <c:v>409.12565934554334</c:v>
                </c:pt>
                <c:pt idx="10455">
                  <c:v>409.12089664899463</c:v>
                </c:pt>
                <c:pt idx="10456">
                  <c:v>409.1502945018691</c:v>
                </c:pt>
                <c:pt idx="10457">
                  <c:v>409.1969977499603</c:v>
                </c:pt>
                <c:pt idx="10458">
                  <c:v>409.22421224577698</c:v>
                </c:pt>
                <c:pt idx="10459">
                  <c:v>409.20575987083708</c:v>
                </c:pt>
                <c:pt idx="10460">
                  <c:v>409.14746328146998</c:v>
                </c:pt>
                <c:pt idx="10461">
                  <c:v>409.08015172890941</c:v>
                </c:pt>
                <c:pt idx="10462">
                  <c:v>409.0360640622618</c:v>
                </c:pt>
                <c:pt idx="10463">
                  <c:v>409.03034898769351</c:v>
                </c:pt>
                <c:pt idx="10464">
                  <c:v>409.05709070231308</c:v>
                </c:pt>
                <c:pt idx="10465">
                  <c:v>409.09569370879541</c:v>
                </c:pt>
                <c:pt idx="10466">
                  <c:v>409.12071610996696</c:v>
                </c:pt>
                <c:pt idx="10467">
                  <c:v>409.11370821797533</c:v>
                </c:pt>
                <c:pt idx="10468">
                  <c:v>409.07561358497202</c:v>
                </c:pt>
                <c:pt idx="10469">
                  <c:v>409.02887329469235</c:v>
                </c:pt>
                <c:pt idx="10470">
                  <c:v>408.99897409546116</c:v>
                </c:pt>
                <c:pt idx="10471">
                  <c:v>408.98948354740861</c:v>
                </c:pt>
                <c:pt idx="10472">
                  <c:v>408.98231856766415</c:v>
                </c:pt>
                <c:pt idx="10473">
                  <c:v>408.96537598989278</c:v>
                </c:pt>
                <c:pt idx="10474">
                  <c:v>408.94793266287866</c:v>
                </c:pt>
                <c:pt idx="10475">
                  <c:v>408.94373285512762</c:v>
                </c:pt>
                <c:pt idx="10476">
                  <c:v>408.95204957254299</c:v>
                </c:pt>
                <c:pt idx="10477">
                  <c:v>408.96180224648316</c:v>
                </c:pt>
                <c:pt idx="10478">
                  <c:v>408.96527321695004</c:v>
                </c:pt>
                <c:pt idx="10479">
                  <c:v>408.96455086052021</c:v>
                </c:pt>
                <c:pt idx="10480">
                  <c:v>408.96921087957219</c:v>
                </c:pt>
                <c:pt idx="10481">
                  <c:v>408.98778231302839</c:v>
                </c:pt>
                <c:pt idx="10482">
                  <c:v>409.0205763831986</c:v>
                </c:pt>
                <c:pt idx="10483">
                  <c:v>409.0609671531642</c:v>
                </c:pt>
                <c:pt idx="10484">
                  <c:v>409.09936110480021</c:v>
                </c:pt>
                <c:pt idx="10485">
                  <c:v>409.12444020797227</c:v>
                </c:pt>
                <c:pt idx="10486">
                  <c:v>409.12704359102321</c:v>
                </c:pt>
                <c:pt idx="10487">
                  <c:v>409.10625762801249</c:v>
                </c:pt>
                <c:pt idx="10488">
                  <c:v>409.06884659045852</c:v>
                </c:pt>
                <c:pt idx="10489">
                  <c:v>409.02311656500001</c:v>
                </c:pt>
                <c:pt idx="10490">
                  <c:v>408.97687398015483</c:v>
                </c:pt>
                <c:pt idx="10491">
                  <c:v>408.94035687905313</c:v>
                </c:pt>
                <c:pt idx="10492">
                  <c:v>408.92470122865984</c:v>
                </c:pt>
                <c:pt idx="10493">
                  <c:v>408.93082598217472</c:v>
                </c:pt>
                <c:pt idx="10494">
                  <c:v>408.94151349813581</c:v>
                </c:pt>
                <c:pt idx="10495">
                  <c:v>408.93641162366305</c:v>
                </c:pt>
                <c:pt idx="10496">
                  <c:v>408.91976217752136</c:v>
                </c:pt>
                <c:pt idx="10497">
                  <c:v>408.92030116324662</c:v>
                </c:pt>
                <c:pt idx="10498">
                  <c:v>408.95481445165643</c:v>
                </c:pt>
                <c:pt idx="10499">
                  <c:v>409.00371587928879</c:v>
                </c:pt>
                <c:pt idx="10500">
                  <c:v>409.03277426129875</c:v>
                </c:pt>
                <c:pt idx="10501">
                  <c:v>409.02800632719686</c:v>
                </c:pt>
                <c:pt idx="10502">
                  <c:v>408.99857597090346</c:v>
                </c:pt>
                <c:pt idx="10503">
                  <c:v>408.9570546743293</c:v>
                </c:pt>
                <c:pt idx="10504">
                  <c:v>408.91252314012308</c:v>
                </c:pt>
                <c:pt idx="10505">
                  <c:v>408.87696949620107</c:v>
                </c:pt>
                <c:pt idx="10506">
                  <c:v>408.86194124798288</c:v>
                </c:pt>
                <c:pt idx="10507">
                  <c:v>408.86779798171381</c:v>
                </c:pt>
                <c:pt idx="10508">
                  <c:v>408.88581481760173</c:v>
                </c:pt>
                <c:pt idx="10509">
                  <c:v>408.90972035901564</c:v>
                </c:pt>
                <c:pt idx="10510">
                  <c:v>408.93632134104524</c:v>
                </c:pt>
                <c:pt idx="10511">
                  <c:v>408.95645952365754</c:v>
                </c:pt>
                <c:pt idx="10512">
                  <c:v>408.95620288691498</c:v>
                </c:pt>
                <c:pt idx="10513">
                  <c:v>408.93156739798286</c:v>
                </c:pt>
                <c:pt idx="10514">
                  <c:v>408.89728476268016</c:v>
                </c:pt>
                <c:pt idx="10515">
                  <c:v>408.8752823310341</c:v>
                </c:pt>
                <c:pt idx="10516">
                  <c:v>408.87369234221831</c:v>
                </c:pt>
                <c:pt idx="10517">
                  <c:v>408.88036545721758</c:v>
                </c:pt>
                <c:pt idx="10518">
                  <c:v>408.87837060432418</c:v>
                </c:pt>
                <c:pt idx="10519">
                  <c:v>408.86433887842998</c:v>
                </c:pt>
                <c:pt idx="10520">
                  <c:v>408.84910590786779</c:v>
                </c:pt>
                <c:pt idx="10521">
                  <c:v>408.84477048025462</c:v>
                </c:pt>
                <c:pt idx="10522">
                  <c:v>408.8558501885787</c:v>
                </c:pt>
                <c:pt idx="10523">
                  <c:v>408.87825651572791</c:v>
                </c:pt>
                <c:pt idx="10524">
                  <c:v>408.89888459524957</c:v>
                </c:pt>
                <c:pt idx="10525">
                  <c:v>408.8997388308585</c:v>
                </c:pt>
                <c:pt idx="10526">
                  <c:v>408.87299846234362</c:v>
                </c:pt>
                <c:pt idx="10527">
                  <c:v>408.83208733107131</c:v>
                </c:pt>
                <c:pt idx="10528">
                  <c:v>408.80059134900284</c:v>
                </c:pt>
                <c:pt idx="10529">
                  <c:v>408.79154687005456</c:v>
                </c:pt>
                <c:pt idx="10530">
                  <c:v>408.80195621310526</c:v>
                </c:pt>
                <c:pt idx="10531">
                  <c:v>408.8215577773434</c:v>
                </c:pt>
                <c:pt idx="10532">
                  <c:v>408.84035195761277</c:v>
                </c:pt>
                <c:pt idx="10533">
                  <c:v>408.85320122722896</c:v>
                </c:pt>
                <c:pt idx="10534">
                  <c:v>408.86383074332554</c:v>
                </c:pt>
                <c:pt idx="10535">
                  <c:v>408.8797600580167</c:v>
                </c:pt>
                <c:pt idx="10536">
                  <c:v>408.89785476523093</c:v>
                </c:pt>
                <c:pt idx="10537">
                  <c:v>408.90108327011734</c:v>
                </c:pt>
                <c:pt idx="10538">
                  <c:v>408.87725290493449</c:v>
                </c:pt>
                <c:pt idx="10539">
                  <c:v>408.83624202175281</c:v>
                </c:pt>
                <c:pt idx="10540">
                  <c:v>408.80157048564843</c:v>
                </c:pt>
                <c:pt idx="10541">
                  <c:v>408.78894482469855</c:v>
                </c:pt>
                <c:pt idx="10542">
                  <c:v>408.79696109333804</c:v>
                </c:pt>
                <c:pt idx="10543">
                  <c:v>408.81144983778165</c:v>
                </c:pt>
                <c:pt idx="10544">
                  <c:v>408.81425563789162</c:v>
                </c:pt>
                <c:pt idx="10545">
                  <c:v>408.79580313577031</c:v>
                </c:pt>
                <c:pt idx="10546">
                  <c:v>408.76544884474953</c:v>
                </c:pt>
                <c:pt idx="10547">
                  <c:v>408.74457285002177</c:v>
                </c:pt>
                <c:pt idx="10548">
                  <c:v>408.74466474858536</c:v>
                </c:pt>
                <c:pt idx="10549">
                  <c:v>408.75619541078942</c:v>
                </c:pt>
                <c:pt idx="10550">
                  <c:v>408.76288767289577</c:v>
                </c:pt>
                <c:pt idx="10551">
                  <c:v>408.7617768408719</c:v>
                </c:pt>
                <c:pt idx="10552">
                  <c:v>408.76366012580769</c:v>
                </c:pt>
                <c:pt idx="10553">
                  <c:v>408.77827924217195</c:v>
                </c:pt>
                <c:pt idx="10554">
                  <c:v>408.80465057596547</c:v>
                </c:pt>
                <c:pt idx="10555">
                  <c:v>408.83214438891838</c:v>
                </c:pt>
                <c:pt idx="10556">
                  <c:v>408.84767689913667</c:v>
                </c:pt>
                <c:pt idx="10557">
                  <c:v>408.84625222822865</c:v>
                </c:pt>
                <c:pt idx="10558">
                  <c:v>408.83512628937603</c:v>
                </c:pt>
                <c:pt idx="10559">
                  <c:v>408.82278087693567</c:v>
                </c:pt>
                <c:pt idx="10560">
                  <c:v>408.80751976592421</c:v>
                </c:pt>
                <c:pt idx="10561">
                  <c:v>408.78571735271368</c:v>
                </c:pt>
                <c:pt idx="10562">
                  <c:v>408.76787559746009</c:v>
                </c:pt>
                <c:pt idx="10563">
                  <c:v>408.7743782283876</c:v>
                </c:pt>
                <c:pt idx="10564">
                  <c:v>408.81106422683195</c:v>
                </c:pt>
                <c:pt idx="10565">
                  <c:v>408.8545632820435</c:v>
                </c:pt>
                <c:pt idx="10566">
                  <c:v>408.86958551378638</c:v>
                </c:pt>
                <c:pt idx="10567">
                  <c:v>408.84396633056173</c:v>
                </c:pt>
                <c:pt idx="10568">
                  <c:v>408.80204238038328</c:v>
                </c:pt>
                <c:pt idx="10569">
                  <c:v>408.77965055003028</c:v>
                </c:pt>
                <c:pt idx="10570">
                  <c:v>408.79063282368003</c:v>
                </c:pt>
                <c:pt idx="10571">
                  <c:v>408.819659699319</c:v>
                </c:pt>
                <c:pt idx="10572">
                  <c:v>408.8398325103995</c:v>
                </c:pt>
                <c:pt idx="10573">
                  <c:v>408.8334632977523</c:v>
                </c:pt>
                <c:pt idx="10574">
                  <c:v>408.80252079855012</c:v>
                </c:pt>
                <c:pt idx="10575">
                  <c:v>408.76559647156211</c:v>
                </c:pt>
                <c:pt idx="10576">
                  <c:v>408.74508816020915</c:v>
                </c:pt>
                <c:pt idx="10577">
                  <c:v>408.7531489309581</c:v>
                </c:pt>
                <c:pt idx="10578">
                  <c:v>408.78496616336815</c:v>
                </c:pt>
                <c:pt idx="10579">
                  <c:v>408.82517056912201</c:v>
                </c:pt>
                <c:pt idx="10580">
                  <c:v>408.86337919529802</c:v>
                </c:pt>
                <c:pt idx="10581">
                  <c:v>408.9006120832704</c:v>
                </c:pt>
                <c:pt idx="10582">
                  <c:v>408.93653181452061</c:v>
                </c:pt>
                <c:pt idx="10583">
                  <c:v>408.95814026110668</c:v>
                </c:pt>
                <c:pt idx="10584">
                  <c:v>408.95178534854023</c:v>
                </c:pt>
                <c:pt idx="10585">
                  <c:v>408.9210122621148</c:v>
                </c:pt>
                <c:pt idx="10586">
                  <c:v>408.88177458529566</c:v>
                </c:pt>
                <c:pt idx="10587">
                  <c:v>408.84628300155845</c:v>
                </c:pt>
                <c:pt idx="10588">
                  <c:v>408.82230659718448</c:v>
                </c:pt>
                <c:pt idx="10589">
                  <c:v>408.81939420859408</c:v>
                </c:pt>
                <c:pt idx="10590">
                  <c:v>408.84044315215317</c:v>
                </c:pt>
                <c:pt idx="10591">
                  <c:v>408.87043581382807</c:v>
                </c:pt>
                <c:pt idx="10592">
                  <c:v>408.88629057968348</c:v>
                </c:pt>
                <c:pt idx="10593">
                  <c:v>408.87822183594341</c:v>
                </c:pt>
                <c:pt idx="10594">
                  <c:v>408.85308898022373</c:v>
                </c:pt>
                <c:pt idx="10595">
                  <c:v>408.81847989671314</c:v>
                </c:pt>
                <c:pt idx="10596">
                  <c:v>408.77622831153366</c:v>
                </c:pt>
                <c:pt idx="10597">
                  <c:v>408.73552092254084</c:v>
                </c:pt>
                <c:pt idx="10598">
                  <c:v>408.7185915541429</c:v>
                </c:pt>
                <c:pt idx="10599">
                  <c:v>408.73963550262641</c:v>
                </c:pt>
                <c:pt idx="10600">
                  <c:v>408.78143109134919</c:v>
                </c:pt>
                <c:pt idx="10601">
                  <c:v>408.80512945431605</c:v>
                </c:pt>
                <c:pt idx="10602">
                  <c:v>408.78634514041289</c:v>
                </c:pt>
                <c:pt idx="10603">
                  <c:v>408.73604668473274</c:v>
                </c:pt>
                <c:pt idx="10604">
                  <c:v>408.68720979712486</c:v>
                </c:pt>
                <c:pt idx="10605">
                  <c:v>408.66979292413902</c:v>
                </c:pt>
                <c:pt idx="10606">
                  <c:v>408.69708589477966</c:v>
                </c:pt>
                <c:pt idx="10607">
                  <c:v>408.76101904743859</c:v>
                </c:pt>
                <c:pt idx="10608">
                  <c:v>408.83236425226096</c:v>
                </c:pt>
                <c:pt idx="10609">
                  <c:v>408.8745927402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96-46FF-A152-8E2306579A68}"/>
            </c:ext>
          </c:extLst>
        </c:ser>
        <c:ser>
          <c:idx val="6"/>
          <c:order val="6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Q$10:$Q$10619</c:f>
              <c:numCache>
                <c:formatCode>0.0</c:formatCode>
                <c:ptCount val="10610"/>
                <c:pt idx="1">
                  <c:v>646.18060342433409</c:v>
                </c:pt>
                <c:pt idx="2">
                  <c:v>645.20268364129902</c:v>
                </c:pt>
                <c:pt idx="3">
                  <c:v>644.28784497112213</c:v>
                </c:pt>
                <c:pt idx="4">
                  <c:v>643.78622631985388</c:v>
                </c:pt>
                <c:pt idx="5">
                  <c:v>643.83385313697795</c:v>
                </c:pt>
                <c:pt idx="6">
                  <c:v>644.22255997726222</c:v>
                </c:pt>
                <c:pt idx="7">
                  <c:v>644.58315281266766</c:v>
                </c:pt>
                <c:pt idx="8">
                  <c:v>644.6650453491236</c:v>
                </c:pt>
                <c:pt idx="9">
                  <c:v>644.43093191518119</c:v>
                </c:pt>
                <c:pt idx="10">
                  <c:v>643.98408542027221</c:v>
                </c:pt>
                <c:pt idx="11">
                  <c:v>643.47387273388426</c:v>
                </c:pt>
                <c:pt idx="12">
                  <c:v>643.00241203921507</c:v>
                </c:pt>
                <c:pt idx="13">
                  <c:v>642.56432600568689</c:v>
                </c:pt>
                <c:pt idx="14">
                  <c:v>642.13481522204984</c:v>
                </c:pt>
                <c:pt idx="15">
                  <c:v>641.81650149435654</c:v>
                </c:pt>
                <c:pt idx="16">
                  <c:v>641.76678607498059</c:v>
                </c:pt>
                <c:pt idx="17">
                  <c:v>641.96480447735792</c:v>
                </c:pt>
                <c:pt idx="18">
                  <c:v>642.1985273275576</c:v>
                </c:pt>
                <c:pt idx="19">
                  <c:v>642.28864796302696</c:v>
                </c:pt>
                <c:pt idx="20">
                  <c:v>642.18678711828989</c:v>
                </c:pt>
                <c:pt idx="21">
                  <c:v>641.8746476014893</c:v>
                </c:pt>
                <c:pt idx="22">
                  <c:v>641.31023552171473</c:v>
                </c:pt>
                <c:pt idx="23">
                  <c:v>640.49363645819756</c:v>
                </c:pt>
                <c:pt idx="24">
                  <c:v>639.52889979720658</c:v>
                </c:pt>
                <c:pt idx="25">
                  <c:v>638.61568859766282</c:v>
                </c:pt>
                <c:pt idx="26">
                  <c:v>637.96396869683895</c:v>
                </c:pt>
                <c:pt idx="27">
                  <c:v>637.65941027563554</c:v>
                </c:pt>
                <c:pt idx="28">
                  <c:v>637.60220844441369</c:v>
                </c:pt>
                <c:pt idx="29">
                  <c:v>637.62492085770987</c:v>
                </c:pt>
                <c:pt idx="30">
                  <c:v>637.68093369296423</c:v>
                </c:pt>
                <c:pt idx="31">
                  <c:v>637.85882244882055</c:v>
                </c:pt>
                <c:pt idx="32">
                  <c:v>638.18476026169822</c:v>
                </c:pt>
                <c:pt idx="33">
                  <c:v>638.49188726539774</c:v>
                </c:pt>
                <c:pt idx="34">
                  <c:v>638.5599230748096</c:v>
                </c:pt>
                <c:pt idx="35">
                  <c:v>638.33794528373801</c:v>
                </c:pt>
                <c:pt idx="36">
                  <c:v>637.97090843544947</c:v>
                </c:pt>
                <c:pt idx="37">
                  <c:v>637.6493547876106</c:v>
                </c:pt>
                <c:pt idx="38">
                  <c:v>637.47055073379624</c:v>
                </c:pt>
                <c:pt idx="39">
                  <c:v>637.37696984709919</c:v>
                </c:pt>
                <c:pt idx="40">
                  <c:v>637.17625981882952</c:v>
                </c:pt>
                <c:pt idx="41">
                  <c:v>636.70125037164394</c:v>
                </c:pt>
                <c:pt idx="42">
                  <c:v>636.0055016725305</c:v>
                </c:pt>
                <c:pt idx="43">
                  <c:v>635.29551503642779</c:v>
                </c:pt>
                <c:pt idx="44">
                  <c:v>634.6452184994987</c:v>
                </c:pt>
                <c:pt idx="45">
                  <c:v>633.96590992813833</c:v>
                </c:pt>
                <c:pt idx="46">
                  <c:v>633.29135725594222</c:v>
                </c:pt>
                <c:pt idx="47">
                  <c:v>632.85016944177391</c:v>
                </c:pt>
                <c:pt idx="48">
                  <c:v>632.7942619360656</c:v>
                </c:pt>
                <c:pt idx="49">
                  <c:v>633.05160533798426</c:v>
                </c:pt>
                <c:pt idx="50">
                  <c:v>633.44362801075158</c:v>
                </c:pt>
                <c:pt idx="51">
                  <c:v>633.75096044901136</c:v>
                </c:pt>
                <c:pt idx="52">
                  <c:v>633.69359869089158</c:v>
                </c:pt>
                <c:pt idx="53">
                  <c:v>633.05630103360988</c:v>
                </c:pt>
                <c:pt idx="54">
                  <c:v>631.88556894206658</c:v>
                </c:pt>
                <c:pt idx="55">
                  <c:v>630.49132987210203</c:v>
                </c:pt>
                <c:pt idx="56">
                  <c:v>629.26316199052019</c:v>
                </c:pt>
                <c:pt idx="57">
                  <c:v>628.50948728981052</c:v>
                </c:pt>
                <c:pt idx="58">
                  <c:v>628.35835182120263</c:v>
                </c:pt>
                <c:pt idx="59">
                  <c:v>628.65104585761719</c:v>
                </c:pt>
                <c:pt idx="60">
                  <c:v>628.97417404493308</c:v>
                </c:pt>
                <c:pt idx="61">
                  <c:v>629.00117157243972</c:v>
                </c:pt>
                <c:pt idx="62">
                  <c:v>628.8325804931585</c:v>
                </c:pt>
                <c:pt idx="63">
                  <c:v>628.83347531391394</c:v>
                </c:pt>
                <c:pt idx="64">
                  <c:v>629.13399572896901</c:v>
                </c:pt>
                <c:pt idx="65">
                  <c:v>629.47499794856833</c:v>
                </c:pt>
                <c:pt idx="66">
                  <c:v>629.55261757111157</c:v>
                </c:pt>
                <c:pt idx="67">
                  <c:v>629.32982772015055</c:v>
                </c:pt>
                <c:pt idx="68">
                  <c:v>628.9670413571348</c:v>
                </c:pt>
                <c:pt idx="69">
                  <c:v>628.59285376399862</c:v>
                </c:pt>
                <c:pt idx="70">
                  <c:v>628.22537450995708</c:v>
                </c:pt>
                <c:pt idx="71">
                  <c:v>627.84205584420386</c:v>
                </c:pt>
                <c:pt idx="72">
                  <c:v>627.43929355119235</c:v>
                </c:pt>
                <c:pt idx="73">
                  <c:v>627.05473121106684</c:v>
                </c:pt>
                <c:pt idx="74">
                  <c:v>626.80227977826098</c:v>
                </c:pt>
                <c:pt idx="75">
                  <c:v>626.82933338562066</c:v>
                </c:pt>
                <c:pt idx="76">
                  <c:v>627.11012471496917</c:v>
                </c:pt>
                <c:pt idx="77">
                  <c:v>627.32153255584149</c:v>
                </c:pt>
                <c:pt idx="78">
                  <c:v>627.10937903592321</c:v>
                </c:pt>
                <c:pt idx="79">
                  <c:v>626.49140820357093</c:v>
                </c:pt>
                <c:pt idx="80">
                  <c:v>625.8264354737654</c:v>
                </c:pt>
                <c:pt idx="81">
                  <c:v>625.37968433117567</c:v>
                </c:pt>
                <c:pt idx="82">
                  <c:v>625.0911990660295</c:v>
                </c:pt>
                <c:pt idx="83">
                  <c:v>624.76315123169877</c:v>
                </c:pt>
                <c:pt idx="84">
                  <c:v>624.28087501646485</c:v>
                </c:pt>
                <c:pt idx="85">
                  <c:v>623.63637111524235</c:v>
                </c:pt>
                <c:pt idx="86">
                  <c:v>622.91837927945949</c:v>
                </c:pt>
                <c:pt idx="87">
                  <c:v>622.31860133607711</c:v>
                </c:pt>
                <c:pt idx="88">
                  <c:v>622.00470598407708</c:v>
                </c:pt>
                <c:pt idx="89">
                  <c:v>621.94340734752541</c:v>
                </c:pt>
                <c:pt idx="90">
                  <c:v>621.93379715644517</c:v>
                </c:pt>
                <c:pt idx="91">
                  <c:v>621.81581777867314</c:v>
                </c:pt>
                <c:pt idx="92">
                  <c:v>621.56647117646389</c:v>
                </c:pt>
                <c:pt idx="93">
                  <c:v>621.21254445012255</c:v>
                </c:pt>
                <c:pt idx="94">
                  <c:v>620.77136413325343</c:v>
                </c:pt>
                <c:pt idx="95">
                  <c:v>620.32430643630187</c:v>
                </c:pt>
                <c:pt idx="96">
                  <c:v>620.05011360368326</c:v>
                </c:pt>
                <c:pt idx="97">
                  <c:v>620.08928344732124</c:v>
                </c:pt>
                <c:pt idx="98">
                  <c:v>620.40982405926115</c:v>
                </c:pt>
                <c:pt idx="99">
                  <c:v>620.86419437251357</c:v>
                </c:pt>
                <c:pt idx="100">
                  <c:v>621.32810635528051</c:v>
                </c:pt>
                <c:pt idx="101">
                  <c:v>621.71203026852493</c:v>
                </c:pt>
                <c:pt idx="102">
                  <c:v>621.86794613261077</c:v>
                </c:pt>
                <c:pt idx="103">
                  <c:v>621.59097717591169</c:v>
                </c:pt>
                <c:pt idx="104">
                  <c:v>620.80101891282652</c:v>
                </c:pt>
                <c:pt idx="105">
                  <c:v>619.72077747676656</c:v>
                </c:pt>
                <c:pt idx="106">
                  <c:v>618.78356653117748</c:v>
                </c:pt>
                <c:pt idx="107">
                  <c:v>618.30349669311113</c:v>
                </c:pt>
                <c:pt idx="108">
                  <c:v>618.26862365740681</c:v>
                </c:pt>
                <c:pt idx="109">
                  <c:v>618.45613401838762</c:v>
                </c:pt>
                <c:pt idx="110">
                  <c:v>618.64021294832366</c:v>
                </c:pt>
                <c:pt idx="111">
                  <c:v>618.65316183961443</c:v>
                </c:pt>
                <c:pt idx="112">
                  <c:v>618.40835329237564</c:v>
                </c:pt>
                <c:pt idx="113">
                  <c:v>618.00478242588213</c:v>
                </c:pt>
                <c:pt idx="114">
                  <c:v>617.72273996429794</c:v>
                </c:pt>
                <c:pt idx="115">
                  <c:v>617.78540395163225</c:v>
                </c:pt>
                <c:pt idx="116">
                  <c:v>618.15515228967411</c:v>
                </c:pt>
                <c:pt idx="117">
                  <c:v>618.61427588913796</c:v>
                </c:pt>
                <c:pt idx="118">
                  <c:v>618.97013183678905</c:v>
                </c:pt>
                <c:pt idx="119">
                  <c:v>619.13341597756721</c:v>
                </c:pt>
                <c:pt idx="120">
                  <c:v>619.09387514186028</c:v>
                </c:pt>
                <c:pt idx="121">
                  <c:v>618.90712909547324</c:v>
                </c:pt>
                <c:pt idx="122">
                  <c:v>618.64392337678748</c:v>
                </c:pt>
                <c:pt idx="123">
                  <c:v>618.26424058721625</c:v>
                </c:pt>
                <c:pt idx="124">
                  <c:v>617.58613916654497</c:v>
                </c:pt>
                <c:pt idx="125">
                  <c:v>616.46849091795184</c:v>
                </c:pt>
                <c:pt idx="126">
                  <c:v>615.00820266527501</c:v>
                </c:pt>
                <c:pt idx="127">
                  <c:v>613.52035087413378</c:v>
                </c:pt>
                <c:pt idx="128">
                  <c:v>612.37028404282455</c:v>
                </c:pt>
                <c:pt idx="129">
                  <c:v>611.83073104797802</c:v>
                </c:pt>
                <c:pt idx="130">
                  <c:v>612.0038497353313</c:v>
                </c:pt>
                <c:pt idx="131">
                  <c:v>612.80073441199875</c:v>
                </c:pt>
                <c:pt idx="132">
                  <c:v>613.95523205399252</c:v>
                </c:pt>
                <c:pt idx="133">
                  <c:v>615.03907373315292</c:v>
                </c:pt>
                <c:pt idx="134">
                  <c:v>615.58779631715311</c:v>
                </c:pt>
                <c:pt idx="135">
                  <c:v>615.41470128573997</c:v>
                </c:pt>
                <c:pt idx="136">
                  <c:v>614.79708068062007</c:v>
                </c:pt>
                <c:pt idx="137">
                  <c:v>614.21349004427702</c:v>
                </c:pt>
                <c:pt idx="138">
                  <c:v>613.93919567537944</c:v>
                </c:pt>
                <c:pt idx="139">
                  <c:v>613.9689860038261</c:v>
                </c:pt>
                <c:pt idx="140">
                  <c:v>614.13873023157373</c:v>
                </c:pt>
                <c:pt idx="141">
                  <c:v>614.16943033612529</c:v>
                </c:pt>
                <c:pt idx="142">
                  <c:v>613.80501795996781</c:v>
                </c:pt>
                <c:pt idx="143">
                  <c:v>613.10213564167009</c:v>
                </c:pt>
                <c:pt idx="144">
                  <c:v>612.44480050035224</c:v>
                </c:pt>
                <c:pt idx="145">
                  <c:v>612.14459027630403</c:v>
                </c:pt>
                <c:pt idx="146">
                  <c:v>612.14309285470631</c:v>
                </c:pt>
                <c:pt idx="147">
                  <c:v>612.17691439923863</c:v>
                </c:pt>
                <c:pt idx="148">
                  <c:v>612.09952772343149</c:v>
                </c:pt>
                <c:pt idx="149">
                  <c:v>611.95751093231252</c:v>
                </c:pt>
                <c:pt idx="150">
                  <c:v>611.85269783460296</c:v>
                </c:pt>
                <c:pt idx="151">
                  <c:v>611.81229750458567</c:v>
                </c:pt>
                <c:pt idx="152">
                  <c:v>611.73997379740501</c:v>
                </c:pt>
                <c:pt idx="153">
                  <c:v>611.45707777017878</c:v>
                </c:pt>
                <c:pt idx="154">
                  <c:v>610.85932917531056</c:v>
                </c:pt>
                <c:pt idx="155">
                  <c:v>610.07364103522821</c:v>
                </c:pt>
                <c:pt idx="156">
                  <c:v>609.41076880343371</c:v>
                </c:pt>
                <c:pt idx="157">
                  <c:v>609.13443320953934</c:v>
                </c:pt>
                <c:pt idx="158">
                  <c:v>609.28961218337076</c:v>
                </c:pt>
                <c:pt idx="159">
                  <c:v>609.69663626024089</c:v>
                </c:pt>
                <c:pt idx="160">
                  <c:v>610.02701258907075</c:v>
                </c:pt>
                <c:pt idx="161">
                  <c:v>609.95721571844877</c:v>
                </c:pt>
                <c:pt idx="162">
                  <c:v>609.40802468338359</c:v>
                </c:pt>
                <c:pt idx="163">
                  <c:v>608.6448074393619</c:v>
                </c:pt>
                <c:pt idx="164">
                  <c:v>608.06468293536227</c:v>
                </c:pt>
                <c:pt idx="165">
                  <c:v>607.90136426956906</c:v>
                </c:pt>
                <c:pt idx="166">
                  <c:v>608.14918990982471</c:v>
                </c:pt>
                <c:pt idx="167">
                  <c:v>608.6643297864041</c:v>
                </c:pt>
                <c:pt idx="168">
                  <c:v>609.2618473712746</c:v>
                </c:pt>
                <c:pt idx="169">
                  <c:v>609.77547451854571</c:v>
                </c:pt>
                <c:pt idx="170">
                  <c:v>610.10279320663722</c:v>
                </c:pt>
                <c:pt idx="171">
                  <c:v>610.21041029541902</c:v>
                </c:pt>
                <c:pt idx="172">
                  <c:v>610.10934795007097</c:v>
                </c:pt>
                <c:pt idx="173">
                  <c:v>609.85407713212919</c:v>
                </c:pt>
                <c:pt idx="174">
                  <c:v>609.54264819571506</c:v>
                </c:pt>
                <c:pt idx="175">
                  <c:v>609.25324381695054</c:v>
                </c:pt>
                <c:pt idx="176">
                  <c:v>608.98934473467102</c:v>
                </c:pt>
                <c:pt idx="177">
                  <c:v>608.74964291781794</c:v>
                </c:pt>
                <c:pt idx="178">
                  <c:v>608.6033696112961</c:v>
                </c:pt>
                <c:pt idx="179">
                  <c:v>608.58531825613215</c:v>
                </c:pt>
                <c:pt idx="180">
                  <c:v>608.55927791851025</c:v>
                </c:pt>
                <c:pt idx="181">
                  <c:v>608.3301733665146</c:v>
                </c:pt>
                <c:pt idx="182">
                  <c:v>607.90591831767654</c:v>
                </c:pt>
                <c:pt idx="183">
                  <c:v>607.53046560033283</c:v>
                </c:pt>
                <c:pt idx="184">
                  <c:v>607.39162509723599</c:v>
                </c:pt>
                <c:pt idx="185">
                  <c:v>607.36369155847422</c:v>
                </c:pt>
                <c:pt idx="186">
                  <c:v>607.12797299937824</c:v>
                </c:pt>
                <c:pt idx="187">
                  <c:v>606.5200374680436</c:v>
                </c:pt>
                <c:pt idx="188">
                  <c:v>605.68053073594558</c:v>
                </c:pt>
                <c:pt idx="189">
                  <c:v>604.88922112767216</c:v>
                </c:pt>
                <c:pt idx="190">
                  <c:v>604.32948679202889</c:v>
                </c:pt>
                <c:pt idx="191">
                  <c:v>604.0067239030634</c:v>
                </c:pt>
                <c:pt idx="192">
                  <c:v>603.82509825746138</c:v>
                </c:pt>
                <c:pt idx="193">
                  <c:v>603.71388643394766</c:v>
                </c:pt>
                <c:pt idx="194">
                  <c:v>603.69820251290309</c:v>
                </c:pt>
                <c:pt idx="195">
                  <c:v>603.8557259343263</c:v>
                </c:pt>
                <c:pt idx="196">
                  <c:v>604.17969669594947</c:v>
                </c:pt>
                <c:pt idx="197">
                  <c:v>604.46958746926703</c:v>
                </c:pt>
                <c:pt idx="198">
                  <c:v>604.41043828554507</c:v>
                </c:pt>
                <c:pt idx="199">
                  <c:v>603.84560319697073</c:v>
                </c:pt>
                <c:pt idx="200">
                  <c:v>602.97479771663848</c:v>
                </c:pt>
                <c:pt idx="201">
                  <c:v>602.20879762124514</c:v>
                </c:pt>
                <c:pt idx="202">
                  <c:v>601.8134078220769</c:v>
                </c:pt>
                <c:pt idx="203">
                  <c:v>601.75382890236824</c:v>
                </c:pt>
                <c:pt idx="204">
                  <c:v>601.8668716511778</c:v>
                </c:pt>
                <c:pt idx="205">
                  <c:v>602.05605411999329</c:v>
                </c:pt>
                <c:pt idx="206">
                  <c:v>602.26609434108354</c:v>
                </c:pt>
                <c:pt idx="207">
                  <c:v>602.39014608531375</c:v>
                </c:pt>
                <c:pt idx="208">
                  <c:v>602.33573756368605</c:v>
                </c:pt>
                <c:pt idx="209">
                  <c:v>602.15973066458548</c:v>
                </c:pt>
                <c:pt idx="210">
                  <c:v>602.04273337664267</c:v>
                </c:pt>
                <c:pt idx="211">
                  <c:v>602.10358964598674</c:v>
                </c:pt>
                <c:pt idx="212">
                  <c:v>602.26025191939902</c:v>
                </c:pt>
                <c:pt idx="213">
                  <c:v>602.29122264226271</c:v>
                </c:pt>
                <c:pt idx="214">
                  <c:v>602.06101291453558</c:v>
                </c:pt>
                <c:pt idx="215">
                  <c:v>601.68191594807593</c:v>
                </c:pt>
                <c:pt idx="216">
                  <c:v>601.39923733474052</c:v>
                </c:pt>
                <c:pt idx="217">
                  <c:v>601.31623647077913</c:v>
                </c:pt>
                <c:pt idx="218">
                  <c:v>601.31516353821189</c:v>
                </c:pt>
                <c:pt idx="219">
                  <c:v>601.27074449711176</c:v>
                </c:pt>
                <c:pt idx="220">
                  <c:v>601.23707266109977</c:v>
                </c:pt>
                <c:pt idx="221">
                  <c:v>601.35050114976605</c:v>
                </c:pt>
                <c:pt idx="222">
                  <c:v>601.63015508761248</c:v>
                </c:pt>
                <c:pt idx="223">
                  <c:v>601.96634726467198</c:v>
                </c:pt>
                <c:pt idx="224">
                  <c:v>602.23657069147271</c:v>
                </c:pt>
                <c:pt idx="225">
                  <c:v>602.34700360639897</c:v>
                </c:pt>
                <c:pt idx="226">
                  <c:v>602.24335986792926</c:v>
                </c:pt>
                <c:pt idx="227">
                  <c:v>601.97589018318536</c:v>
                </c:pt>
                <c:pt idx="228">
                  <c:v>601.69068426794138</c:v>
                </c:pt>
                <c:pt idx="229">
                  <c:v>601.49858975253869</c:v>
                </c:pt>
                <c:pt idx="230">
                  <c:v>601.40870020780005</c:v>
                </c:pt>
                <c:pt idx="231">
                  <c:v>601.38968063309551</c:v>
                </c:pt>
                <c:pt idx="232">
                  <c:v>601.4082446528364</c:v>
                </c:pt>
                <c:pt idx="233">
                  <c:v>601.42496655227728</c:v>
                </c:pt>
                <c:pt idx="234">
                  <c:v>601.44635180311195</c:v>
                </c:pt>
                <c:pt idx="235">
                  <c:v>601.55519314667777</c:v>
                </c:pt>
                <c:pt idx="236">
                  <c:v>601.80691194199778</c:v>
                </c:pt>
                <c:pt idx="237">
                  <c:v>602.12071007231361</c:v>
                </c:pt>
                <c:pt idx="238">
                  <c:v>602.32313147112075</c:v>
                </c:pt>
                <c:pt idx="239">
                  <c:v>602.26555798038873</c:v>
                </c:pt>
                <c:pt idx="240">
                  <c:v>601.88780710335959</c:v>
                </c:pt>
                <c:pt idx="241">
                  <c:v>601.25315591603646</c:v>
                </c:pt>
                <c:pt idx="242">
                  <c:v>600.57277720000275</c:v>
                </c:pt>
                <c:pt idx="243">
                  <c:v>600.11068195015048</c:v>
                </c:pt>
                <c:pt idx="244">
                  <c:v>599.9649288978452</c:v>
                </c:pt>
                <c:pt idx="245">
                  <c:v>599.96845394387947</c:v>
                </c:pt>
                <c:pt idx="246">
                  <c:v>599.86617178848905</c:v>
                </c:pt>
                <c:pt idx="247">
                  <c:v>599.54159267253306</c:v>
                </c:pt>
                <c:pt idx="248">
                  <c:v>599.02015198918605</c:v>
                </c:pt>
                <c:pt idx="249">
                  <c:v>598.36223954674608</c:v>
                </c:pt>
                <c:pt idx="250">
                  <c:v>597.67943026187311</c:v>
                </c:pt>
                <c:pt idx="251">
                  <c:v>597.1760345457277</c:v>
                </c:pt>
                <c:pt idx="252">
                  <c:v>597.01963947728404</c:v>
                </c:pt>
                <c:pt idx="253">
                  <c:v>597.18103664770433</c:v>
                </c:pt>
                <c:pt idx="254">
                  <c:v>597.48994944050287</c:v>
                </c:pt>
                <c:pt idx="255">
                  <c:v>597.80783067975267</c:v>
                </c:pt>
                <c:pt idx="256">
                  <c:v>598.05137452456052</c:v>
                </c:pt>
                <c:pt idx="257">
                  <c:v>598.09512624732099</c:v>
                </c:pt>
                <c:pt idx="258">
                  <c:v>597.79563083443895</c:v>
                </c:pt>
                <c:pt idx="259">
                  <c:v>597.15121249681044</c:v>
                </c:pt>
                <c:pt idx="260">
                  <c:v>596.36125233139694</c:v>
                </c:pt>
                <c:pt idx="261">
                  <c:v>595.68635894809847</c:v>
                </c:pt>
                <c:pt idx="262">
                  <c:v>595.27972117941397</c:v>
                </c:pt>
                <c:pt idx="263">
                  <c:v>595.16972465877916</c:v>
                </c:pt>
                <c:pt idx="264">
                  <c:v>595.35918362874725</c:v>
                </c:pt>
                <c:pt idx="265">
                  <c:v>595.85328551001089</c:v>
                </c:pt>
                <c:pt idx="266">
                  <c:v>596.54667167543005</c:v>
                </c:pt>
                <c:pt idx="267">
                  <c:v>597.15687336751591</c:v>
                </c:pt>
                <c:pt idx="268">
                  <c:v>597.37859256864954</c:v>
                </c:pt>
                <c:pt idx="269">
                  <c:v>597.11546745929547</c:v>
                </c:pt>
                <c:pt idx="270">
                  <c:v>596.50881438774195</c:v>
                </c:pt>
                <c:pt idx="271">
                  <c:v>595.75480863965345</c:v>
                </c:pt>
                <c:pt idx="272">
                  <c:v>594.97827792687735</c:v>
                </c:pt>
                <c:pt idx="273">
                  <c:v>594.29346882330015</c:v>
                </c:pt>
                <c:pt idx="274">
                  <c:v>593.86698659368096</c:v>
                </c:pt>
                <c:pt idx="275">
                  <c:v>593.83769104836665</c:v>
                </c:pt>
                <c:pt idx="276">
                  <c:v>594.2153611423546</c:v>
                </c:pt>
                <c:pt idx="277">
                  <c:v>594.86969671426345</c:v>
                </c:pt>
                <c:pt idx="278">
                  <c:v>595.57266328364335</c:v>
                </c:pt>
                <c:pt idx="279">
                  <c:v>596.09856460475419</c:v>
                </c:pt>
                <c:pt idx="280">
                  <c:v>596.37123172252586</c:v>
                </c:pt>
                <c:pt idx="281">
                  <c:v>596.48487563191452</c:v>
                </c:pt>
                <c:pt idx="282">
                  <c:v>596.52031438490519</c:v>
                </c:pt>
                <c:pt idx="283">
                  <c:v>596.39242336341977</c:v>
                </c:pt>
                <c:pt idx="284">
                  <c:v>595.95628068711255</c:v>
                </c:pt>
                <c:pt idx="285">
                  <c:v>595.24347323042298</c:v>
                </c:pt>
                <c:pt idx="286">
                  <c:v>594.52944046897017</c:v>
                </c:pt>
                <c:pt idx="287">
                  <c:v>594.13924090774799</c:v>
                </c:pt>
                <c:pt idx="288">
                  <c:v>594.17392525341734</c:v>
                </c:pt>
                <c:pt idx="289">
                  <c:v>594.41215533038599</c:v>
                </c:pt>
                <c:pt idx="290">
                  <c:v>594.48058727335433</c:v>
                </c:pt>
                <c:pt idx="291">
                  <c:v>594.14509366093944</c:v>
                </c:pt>
                <c:pt idx="292">
                  <c:v>593.48433197334953</c:v>
                </c:pt>
                <c:pt idx="293">
                  <c:v>592.81949959917279</c:v>
                </c:pt>
                <c:pt idx="294">
                  <c:v>592.46112491349379</c:v>
                </c:pt>
                <c:pt idx="295">
                  <c:v>592.48778218971722</c:v>
                </c:pt>
                <c:pt idx="296">
                  <c:v>592.75761657489124</c:v>
                </c:pt>
                <c:pt idx="297">
                  <c:v>593.10222011101564</c:v>
                </c:pt>
                <c:pt idx="298">
                  <c:v>593.44264854041307</c:v>
                </c:pt>
                <c:pt idx="299">
                  <c:v>593.71859955209618</c:v>
                </c:pt>
                <c:pt idx="300">
                  <c:v>593.82529522585662</c:v>
                </c:pt>
                <c:pt idx="301">
                  <c:v>593.72287953002331</c:v>
                </c:pt>
                <c:pt idx="302">
                  <c:v>593.54576984279993</c:v>
                </c:pt>
                <c:pt idx="303">
                  <c:v>593.47624838439742</c:v>
                </c:pt>
                <c:pt idx="304">
                  <c:v>593.53209319735538</c:v>
                </c:pt>
                <c:pt idx="305">
                  <c:v>593.58709172635872</c:v>
                </c:pt>
                <c:pt idx="306">
                  <c:v>593.55613413356605</c:v>
                </c:pt>
                <c:pt idx="307">
                  <c:v>593.44318318165085</c:v>
                </c:pt>
                <c:pt idx="308">
                  <c:v>593.26656349257746</c:v>
                </c:pt>
                <c:pt idx="309">
                  <c:v>593.0611208476746</c:v>
                </c:pt>
                <c:pt idx="310">
                  <c:v>592.90447574252846</c:v>
                </c:pt>
                <c:pt idx="311">
                  <c:v>592.83218954116273</c:v>
                </c:pt>
                <c:pt idx="312">
                  <c:v>592.74892947856404</c:v>
                </c:pt>
                <c:pt idx="313">
                  <c:v>592.48331026462699</c:v>
                </c:pt>
                <c:pt idx="314">
                  <c:v>591.92079946268098</c:v>
                </c:pt>
                <c:pt idx="315">
                  <c:v>591.09358336724154</c:v>
                </c:pt>
                <c:pt idx="316">
                  <c:v>590.19810184259768</c:v>
                </c:pt>
                <c:pt idx="317">
                  <c:v>589.51494373297658</c:v>
                </c:pt>
                <c:pt idx="318">
                  <c:v>589.24534309965281</c:v>
                </c:pt>
                <c:pt idx="319">
                  <c:v>589.40780607974693</c:v>
                </c:pt>
                <c:pt idx="320">
                  <c:v>589.88497115903965</c:v>
                </c:pt>
                <c:pt idx="321">
                  <c:v>590.52119626127865</c:v>
                </c:pt>
                <c:pt idx="322">
                  <c:v>591.16648083555481</c:v>
                </c:pt>
                <c:pt idx="323">
                  <c:v>591.67294452849433</c:v>
                </c:pt>
                <c:pt idx="324">
                  <c:v>591.87793243642841</c:v>
                </c:pt>
                <c:pt idx="325">
                  <c:v>591.63431565197527</c:v>
                </c:pt>
                <c:pt idx="326">
                  <c:v>590.94717712731858</c:v>
                </c:pt>
                <c:pt idx="327">
                  <c:v>590.0966243751501</c:v>
                </c:pt>
                <c:pt idx="328">
                  <c:v>589.50970898086473</c:v>
                </c:pt>
                <c:pt idx="329">
                  <c:v>589.41471510675842</c:v>
                </c:pt>
                <c:pt idx="330">
                  <c:v>589.65027682085713</c:v>
                </c:pt>
                <c:pt idx="331">
                  <c:v>589.86188168043634</c:v>
                </c:pt>
                <c:pt idx="332">
                  <c:v>589.8568730046693</c:v>
                </c:pt>
                <c:pt idx="333">
                  <c:v>589.73204161696731</c:v>
                </c:pt>
                <c:pt idx="334">
                  <c:v>589.6963498466589</c:v>
                </c:pt>
                <c:pt idx="335">
                  <c:v>589.84651980327703</c:v>
                </c:pt>
                <c:pt idx="336">
                  <c:v>590.12930158327958</c:v>
                </c:pt>
                <c:pt idx="337">
                  <c:v>590.45669526832273</c:v>
                </c:pt>
                <c:pt idx="338">
                  <c:v>590.78613671410346</c:v>
                </c:pt>
                <c:pt idx="339">
                  <c:v>591.07173597985934</c:v>
                </c:pt>
                <c:pt idx="340">
                  <c:v>591.18721262844315</c:v>
                </c:pt>
                <c:pt idx="341">
                  <c:v>590.97241256443635</c:v>
                </c:pt>
                <c:pt idx="342">
                  <c:v>590.38886345380854</c:v>
                </c:pt>
                <c:pt idx="343">
                  <c:v>589.61959728525903</c:v>
                </c:pt>
                <c:pt idx="344">
                  <c:v>589.00262188236115</c:v>
                </c:pt>
                <c:pt idx="345">
                  <c:v>588.8251374783656</c:v>
                </c:pt>
                <c:pt idx="346">
                  <c:v>589.10453536984141</c:v>
                </c:pt>
                <c:pt idx="347">
                  <c:v>589.53206996099573</c:v>
                </c:pt>
                <c:pt idx="348">
                  <c:v>589.67252143934866</c:v>
                </c:pt>
                <c:pt idx="349">
                  <c:v>589.30045531575729</c:v>
                </c:pt>
                <c:pt idx="350">
                  <c:v>588.60559487360524</c:v>
                </c:pt>
                <c:pt idx="351">
                  <c:v>588.04659819457709</c:v>
                </c:pt>
                <c:pt idx="352">
                  <c:v>587.90633381449197</c:v>
                </c:pt>
                <c:pt idx="353">
                  <c:v>587.98901727407906</c:v>
                </c:pt>
                <c:pt idx="354">
                  <c:v>587.87377639234217</c:v>
                </c:pt>
                <c:pt idx="355">
                  <c:v>587.44643267750723</c:v>
                </c:pt>
                <c:pt idx="356">
                  <c:v>586.9919951864988</c:v>
                </c:pt>
                <c:pt idx="357">
                  <c:v>586.75955855657764</c:v>
                </c:pt>
                <c:pt idx="358">
                  <c:v>586.68288983820412</c:v>
                </c:pt>
                <c:pt idx="359">
                  <c:v>586.62015426224889</c:v>
                </c:pt>
                <c:pt idx="360">
                  <c:v>586.64209917963058</c:v>
                </c:pt>
                <c:pt idx="361">
                  <c:v>586.89315026388226</c:v>
                </c:pt>
                <c:pt idx="362">
                  <c:v>587.27966772487218</c:v>
                </c:pt>
                <c:pt idx="363">
                  <c:v>587.50433313401834</c:v>
                </c:pt>
                <c:pt idx="364">
                  <c:v>587.41630345902433</c:v>
                </c:pt>
                <c:pt idx="365">
                  <c:v>587.18091380867486</c:v>
                </c:pt>
                <c:pt idx="366">
                  <c:v>587.0607727468996</c:v>
                </c:pt>
                <c:pt idx="367">
                  <c:v>587.14567052772679</c:v>
                </c:pt>
                <c:pt idx="368">
                  <c:v>587.36374151098994</c:v>
                </c:pt>
                <c:pt idx="369">
                  <c:v>587.64584037324778</c:v>
                </c:pt>
                <c:pt idx="370">
                  <c:v>587.95419711589921</c:v>
                </c:pt>
                <c:pt idx="371">
                  <c:v>588.20247202697919</c:v>
                </c:pt>
                <c:pt idx="372">
                  <c:v>588.27727157568688</c:v>
                </c:pt>
                <c:pt idx="373">
                  <c:v>588.14363126105877</c:v>
                </c:pt>
                <c:pt idx="374">
                  <c:v>587.85643026123148</c:v>
                </c:pt>
                <c:pt idx="375">
                  <c:v>587.46707954464807</c:v>
                </c:pt>
                <c:pt idx="376">
                  <c:v>586.95780064747169</c:v>
                </c:pt>
                <c:pt idx="377">
                  <c:v>586.27297921620493</c:v>
                </c:pt>
                <c:pt idx="378">
                  <c:v>585.42544228061138</c:v>
                </c:pt>
                <c:pt idx="379">
                  <c:v>584.58534953494905</c:v>
                </c:pt>
                <c:pt idx="380">
                  <c:v>584.03068523938168</c:v>
                </c:pt>
                <c:pt idx="381">
                  <c:v>583.95174093233288</c:v>
                </c:pt>
                <c:pt idx="382">
                  <c:v>584.2559479283409</c:v>
                </c:pt>
                <c:pt idx="383">
                  <c:v>584.55798974355093</c:v>
                </c:pt>
                <c:pt idx="384">
                  <c:v>584.43889256377281</c:v>
                </c:pt>
                <c:pt idx="385">
                  <c:v>583.79213886272396</c:v>
                </c:pt>
                <c:pt idx="386">
                  <c:v>582.88773046861911</c:v>
                </c:pt>
                <c:pt idx="387">
                  <c:v>582.08903538845937</c:v>
                </c:pt>
                <c:pt idx="388">
                  <c:v>581.60800179701459</c:v>
                </c:pt>
                <c:pt idx="389">
                  <c:v>581.52738134932042</c:v>
                </c:pt>
                <c:pt idx="390">
                  <c:v>581.86081796835731</c:v>
                </c:pt>
                <c:pt idx="391">
                  <c:v>582.49895658470712</c:v>
                </c:pt>
                <c:pt idx="392">
                  <c:v>583.21425285496582</c:v>
                </c:pt>
                <c:pt idx="393">
                  <c:v>583.78052205773542</c:v>
                </c:pt>
                <c:pt idx="394">
                  <c:v>584.05348688723006</c:v>
                </c:pt>
                <c:pt idx="395">
                  <c:v>584.0014982971062</c:v>
                </c:pt>
                <c:pt idx="396">
                  <c:v>583.75709563614782</c:v>
                </c:pt>
                <c:pt idx="397">
                  <c:v>583.58627992007598</c:v>
                </c:pt>
                <c:pt idx="398">
                  <c:v>583.69532599775494</c:v>
                </c:pt>
                <c:pt idx="399">
                  <c:v>584.04911455892443</c:v>
                </c:pt>
                <c:pt idx="400">
                  <c:v>584.40243051549737</c:v>
                </c:pt>
                <c:pt idx="401">
                  <c:v>584.49562505879226</c:v>
                </c:pt>
                <c:pt idx="402">
                  <c:v>584.22107195862827</c:v>
                </c:pt>
                <c:pt idx="403">
                  <c:v>583.67277766025461</c:v>
                </c:pt>
                <c:pt idx="404">
                  <c:v>583.10063695310612</c:v>
                </c:pt>
                <c:pt idx="405">
                  <c:v>582.76944806699407</c:v>
                </c:pt>
                <c:pt idx="406">
                  <c:v>582.76871598973435</c:v>
                </c:pt>
                <c:pt idx="407">
                  <c:v>582.94441309558374</c:v>
                </c:pt>
                <c:pt idx="408">
                  <c:v>583.04261462326372</c:v>
                </c:pt>
                <c:pt idx="409">
                  <c:v>582.9186771459307</c:v>
                </c:pt>
                <c:pt idx="410">
                  <c:v>582.62083730860661</c:v>
                </c:pt>
                <c:pt idx="411">
                  <c:v>582.31270221086413</c:v>
                </c:pt>
                <c:pt idx="412">
                  <c:v>582.12982096853489</c:v>
                </c:pt>
                <c:pt idx="413">
                  <c:v>582.08684640886383</c:v>
                </c:pt>
                <c:pt idx="414">
                  <c:v>582.0747451330285</c:v>
                </c:pt>
                <c:pt idx="415">
                  <c:v>581.91903910122619</c:v>
                </c:pt>
                <c:pt idx="416">
                  <c:v>581.50021129212098</c:v>
                </c:pt>
                <c:pt idx="417">
                  <c:v>580.91039956914938</c:v>
                </c:pt>
                <c:pt idx="418">
                  <c:v>580.48471393131717</c:v>
                </c:pt>
                <c:pt idx="419">
                  <c:v>580.57952103289711</c:v>
                </c:pt>
                <c:pt idx="420">
                  <c:v>581.2390435972178</c:v>
                </c:pt>
                <c:pt idx="421">
                  <c:v>582.08058345825373</c:v>
                </c:pt>
                <c:pt idx="422">
                  <c:v>582.5824277780755</c:v>
                </c:pt>
                <c:pt idx="423">
                  <c:v>582.52883230058819</c:v>
                </c:pt>
                <c:pt idx="424">
                  <c:v>582.12213549712624</c:v>
                </c:pt>
                <c:pt idx="425">
                  <c:v>581.66437188261023</c:v>
                </c:pt>
                <c:pt idx="426">
                  <c:v>581.27229699640043</c:v>
                </c:pt>
                <c:pt idx="427">
                  <c:v>580.95639698809703</c:v>
                </c:pt>
                <c:pt idx="428">
                  <c:v>580.80670640798257</c:v>
                </c:pt>
                <c:pt idx="429">
                  <c:v>580.94316589211633</c:v>
                </c:pt>
                <c:pt idx="430">
                  <c:v>581.3324951821055</c:v>
                </c:pt>
                <c:pt idx="431">
                  <c:v>581.75942975821658</c:v>
                </c:pt>
                <c:pt idx="432">
                  <c:v>581.97279032502013</c:v>
                </c:pt>
                <c:pt idx="433">
                  <c:v>581.82421537729022</c:v>
                </c:pt>
                <c:pt idx="434">
                  <c:v>581.31371909910422</c:v>
                </c:pt>
                <c:pt idx="435">
                  <c:v>580.57949448660577</c:v>
                </c:pt>
                <c:pt idx="436">
                  <c:v>579.84213326241706</c:v>
                </c:pt>
                <c:pt idx="437">
                  <c:v>579.28700356925833</c:v>
                </c:pt>
                <c:pt idx="438">
                  <c:v>578.96427402959785</c:v>
                </c:pt>
                <c:pt idx="439">
                  <c:v>578.82180683439549</c:v>
                </c:pt>
                <c:pt idx="440">
                  <c:v>578.81502595384802</c:v>
                </c:pt>
                <c:pt idx="441">
                  <c:v>578.93045127330981</c:v>
                </c:pt>
                <c:pt idx="442">
                  <c:v>579.12255969715613</c:v>
                </c:pt>
                <c:pt idx="443">
                  <c:v>579.29743638527168</c:v>
                </c:pt>
                <c:pt idx="444">
                  <c:v>579.37990987106332</c:v>
                </c:pt>
                <c:pt idx="445">
                  <c:v>579.38523091164689</c:v>
                </c:pt>
                <c:pt idx="446">
                  <c:v>579.40109624232082</c:v>
                </c:pt>
                <c:pt idx="447">
                  <c:v>579.46577583922294</c:v>
                </c:pt>
                <c:pt idx="448">
                  <c:v>579.49082384371252</c:v>
                </c:pt>
                <c:pt idx="449">
                  <c:v>579.36992749728529</c:v>
                </c:pt>
                <c:pt idx="450">
                  <c:v>579.14356853073139</c:v>
                </c:pt>
                <c:pt idx="451">
                  <c:v>578.98195679349135</c:v>
                </c:pt>
                <c:pt idx="452">
                  <c:v>579.01088154860122</c:v>
                </c:pt>
                <c:pt idx="453">
                  <c:v>579.21165357300265</c:v>
                </c:pt>
                <c:pt idx="454">
                  <c:v>579.4874407150088</c:v>
                </c:pt>
                <c:pt idx="455">
                  <c:v>579.7599735130716</c:v>
                </c:pt>
                <c:pt idx="456">
                  <c:v>579.96081897729789</c:v>
                </c:pt>
                <c:pt idx="457">
                  <c:v>579.98137731874772</c:v>
                </c:pt>
                <c:pt idx="458">
                  <c:v>579.734181583397</c:v>
                </c:pt>
                <c:pt idx="459">
                  <c:v>579.28043496244823</c:v>
                </c:pt>
                <c:pt idx="460">
                  <c:v>578.80922498192069</c:v>
                </c:pt>
                <c:pt idx="461">
                  <c:v>578.44917196775418</c:v>
                </c:pt>
                <c:pt idx="462">
                  <c:v>578.14766657360622</c:v>
                </c:pt>
                <c:pt idx="463">
                  <c:v>577.74765042873707</c:v>
                </c:pt>
                <c:pt idx="464">
                  <c:v>577.15540250992535</c:v>
                </c:pt>
                <c:pt idx="465">
                  <c:v>576.45680831444929</c:v>
                </c:pt>
                <c:pt idx="466">
                  <c:v>575.89701213635692</c:v>
                </c:pt>
                <c:pt idx="467">
                  <c:v>575.717713266538</c:v>
                </c:pt>
                <c:pt idx="468">
                  <c:v>575.98727862463511</c:v>
                </c:pt>
                <c:pt idx="469">
                  <c:v>576.57134946940471</c:v>
                </c:pt>
                <c:pt idx="470">
                  <c:v>577.23319080228498</c:v>
                </c:pt>
                <c:pt idx="471">
                  <c:v>577.7727974105394</c:v>
                </c:pt>
                <c:pt idx="472">
                  <c:v>578.11765828882289</c:v>
                </c:pt>
                <c:pt idx="473">
                  <c:v>578.27735207628075</c:v>
                </c:pt>
                <c:pt idx="474">
                  <c:v>578.22111561075485</c:v>
                </c:pt>
                <c:pt idx="475">
                  <c:v>577.89727193644023</c:v>
                </c:pt>
                <c:pt idx="476">
                  <c:v>577.40225193500373</c:v>
                </c:pt>
                <c:pt idx="477">
                  <c:v>576.99921865798819</c:v>
                </c:pt>
                <c:pt idx="478">
                  <c:v>576.87994582245369</c:v>
                </c:pt>
                <c:pt idx="479">
                  <c:v>576.98897643728606</c:v>
                </c:pt>
                <c:pt idx="480">
                  <c:v>577.14604580754042</c:v>
                </c:pt>
                <c:pt idx="481">
                  <c:v>577.24665987056346</c:v>
                </c:pt>
                <c:pt idx="482">
                  <c:v>577.26326106307692</c:v>
                </c:pt>
                <c:pt idx="483">
                  <c:v>577.14506092138606</c:v>
                </c:pt>
                <c:pt idx="484">
                  <c:v>576.83824557698028</c:v>
                </c:pt>
                <c:pt idx="485">
                  <c:v>576.39096204443467</c:v>
                </c:pt>
                <c:pt idx="486">
                  <c:v>575.98099061758626</c:v>
                </c:pt>
                <c:pt idx="487">
                  <c:v>575.82151037083804</c:v>
                </c:pt>
                <c:pt idx="488">
                  <c:v>575.98999149533756</c:v>
                </c:pt>
                <c:pt idx="489">
                  <c:v>576.30006722385315</c:v>
                </c:pt>
                <c:pt idx="490">
                  <c:v>576.40806702804753</c:v>
                </c:pt>
                <c:pt idx="491">
                  <c:v>576.14628726622186</c:v>
                </c:pt>
                <c:pt idx="492">
                  <c:v>575.72549791329516</c:v>
                </c:pt>
                <c:pt idx="493">
                  <c:v>575.5289000788224</c:v>
                </c:pt>
                <c:pt idx="494">
                  <c:v>575.7262881701879</c:v>
                </c:pt>
                <c:pt idx="495">
                  <c:v>576.14110587482207</c:v>
                </c:pt>
                <c:pt idx="496">
                  <c:v>576.43920977472771</c:v>
                </c:pt>
                <c:pt idx="497">
                  <c:v>576.36489534710108</c:v>
                </c:pt>
                <c:pt idx="498">
                  <c:v>575.84744156126123</c:v>
                </c:pt>
                <c:pt idx="499">
                  <c:v>575.02093060728771</c:v>
                </c:pt>
                <c:pt idx="500">
                  <c:v>574.18308817125035</c:v>
                </c:pt>
                <c:pt idx="501">
                  <c:v>573.65196073150685</c:v>
                </c:pt>
                <c:pt idx="502">
                  <c:v>573.59031341069056</c:v>
                </c:pt>
                <c:pt idx="503">
                  <c:v>573.93960533203597</c:v>
                </c:pt>
                <c:pt idx="504">
                  <c:v>574.47258895536697</c:v>
                </c:pt>
                <c:pt idx="505">
                  <c:v>574.88507682900035</c:v>
                </c:pt>
                <c:pt idx="506">
                  <c:v>574.9268819845563</c:v>
                </c:pt>
                <c:pt idx="507">
                  <c:v>574.56665861323927</c:v>
                </c:pt>
                <c:pt idx="508">
                  <c:v>574.03879374708436</c:v>
                </c:pt>
                <c:pt idx="509">
                  <c:v>573.66158200775703</c:v>
                </c:pt>
                <c:pt idx="510">
                  <c:v>573.59277384524034</c:v>
                </c:pt>
                <c:pt idx="511">
                  <c:v>573.75959333072228</c:v>
                </c:pt>
                <c:pt idx="512">
                  <c:v>573.95400389561473</c:v>
                </c:pt>
                <c:pt idx="513">
                  <c:v>573.96301479481394</c:v>
                </c:pt>
                <c:pt idx="514">
                  <c:v>573.70203056393393</c:v>
                </c:pt>
                <c:pt idx="515">
                  <c:v>573.29761013718201</c:v>
                </c:pt>
                <c:pt idx="516">
                  <c:v>573.00186544237431</c:v>
                </c:pt>
                <c:pt idx="517">
                  <c:v>572.99274198851674</c:v>
                </c:pt>
                <c:pt idx="518">
                  <c:v>573.27015986665458</c:v>
                </c:pt>
                <c:pt idx="519">
                  <c:v>573.70805761920906</c:v>
                </c:pt>
                <c:pt idx="520">
                  <c:v>574.14621472601152</c:v>
                </c:pt>
                <c:pt idx="521">
                  <c:v>574.45409862510292</c:v>
                </c:pt>
                <c:pt idx="522">
                  <c:v>574.57245906152116</c:v>
                </c:pt>
                <c:pt idx="523">
                  <c:v>574.51754111532591</c:v>
                </c:pt>
                <c:pt idx="524">
                  <c:v>574.34742651473255</c:v>
                </c:pt>
                <c:pt idx="525">
                  <c:v>574.13761573170837</c:v>
                </c:pt>
                <c:pt idx="526">
                  <c:v>573.98609543077282</c:v>
                </c:pt>
                <c:pt idx="527">
                  <c:v>573.99230986399414</c:v>
                </c:pt>
                <c:pt idx="528">
                  <c:v>574.16220850611785</c:v>
                </c:pt>
                <c:pt idx="529">
                  <c:v>574.33721657733531</c:v>
                </c:pt>
                <c:pt idx="530">
                  <c:v>574.30309635900392</c:v>
                </c:pt>
                <c:pt idx="531">
                  <c:v>573.99072445045147</c:v>
                </c:pt>
                <c:pt idx="532">
                  <c:v>573.49713389496321</c:v>
                </c:pt>
                <c:pt idx="533">
                  <c:v>572.93334562189068</c:v>
                </c:pt>
                <c:pt idx="534">
                  <c:v>572.37736778845579</c:v>
                </c:pt>
                <c:pt idx="535">
                  <c:v>571.95590478092413</c:v>
                </c:pt>
                <c:pt idx="536">
                  <c:v>571.80158571210552</c:v>
                </c:pt>
                <c:pt idx="537">
                  <c:v>571.87795149544706</c:v>
                </c:pt>
                <c:pt idx="538">
                  <c:v>571.96734308809755</c:v>
                </c:pt>
                <c:pt idx="539">
                  <c:v>571.9139133084019</c:v>
                </c:pt>
                <c:pt idx="540">
                  <c:v>571.80967677857507</c:v>
                </c:pt>
                <c:pt idx="541">
                  <c:v>571.84682360914417</c:v>
                </c:pt>
                <c:pt idx="542">
                  <c:v>572.03082847189205</c:v>
                </c:pt>
                <c:pt idx="543">
                  <c:v>572.15177782179319</c:v>
                </c:pt>
                <c:pt idx="544">
                  <c:v>572.01537211895629</c:v>
                </c:pt>
                <c:pt idx="545">
                  <c:v>571.59409874396499</c:v>
                </c:pt>
                <c:pt idx="546">
                  <c:v>570.99058515151341</c:v>
                </c:pt>
                <c:pt idx="547">
                  <c:v>570.39239701243855</c:v>
                </c:pt>
                <c:pt idx="548">
                  <c:v>570.05248383150388</c:v>
                </c:pt>
                <c:pt idx="549">
                  <c:v>570.16695176107783</c:v>
                </c:pt>
                <c:pt idx="550">
                  <c:v>570.71184960108121</c:v>
                </c:pt>
                <c:pt idx="551">
                  <c:v>571.45534705695957</c:v>
                </c:pt>
                <c:pt idx="552">
                  <c:v>572.14199623657646</c:v>
                </c:pt>
                <c:pt idx="553">
                  <c:v>572.60189690403843</c:v>
                </c:pt>
                <c:pt idx="554">
                  <c:v>572.69713257917135</c:v>
                </c:pt>
                <c:pt idx="555">
                  <c:v>572.33146272960062</c:v>
                </c:pt>
                <c:pt idx="556">
                  <c:v>571.63866091760701</c:v>
                </c:pt>
                <c:pt idx="557">
                  <c:v>571.0370302368575</c:v>
                </c:pt>
                <c:pt idx="558">
                  <c:v>570.87679771752869</c:v>
                </c:pt>
                <c:pt idx="559">
                  <c:v>571.04164034464588</c:v>
                </c:pt>
                <c:pt idx="560">
                  <c:v>571.091698257659</c:v>
                </c:pt>
                <c:pt idx="561">
                  <c:v>570.80860591197484</c:v>
                </c:pt>
                <c:pt idx="562">
                  <c:v>570.38918312174292</c:v>
                </c:pt>
                <c:pt idx="563">
                  <c:v>570.0760161584783</c:v>
                </c:pt>
                <c:pt idx="564">
                  <c:v>569.85435089478221</c:v>
                </c:pt>
                <c:pt idx="565">
                  <c:v>569.6201825085069</c:v>
                </c:pt>
                <c:pt idx="566">
                  <c:v>569.42541159682833</c:v>
                </c:pt>
                <c:pt idx="567">
                  <c:v>569.40118157281438</c:v>
                </c:pt>
                <c:pt idx="568">
                  <c:v>569.56497552978783</c:v>
                </c:pt>
                <c:pt idx="569">
                  <c:v>569.81517675242571</c:v>
                </c:pt>
                <c:pt idx="570">
                  <c:v>570.0430962174255</c:v>
                </c:pt>
                <c:pt idx="571">
                  <c:v>570.19240216529192</c:v>
                </c:pt>
                <c:pt idx="572">
                  <c:v>570.26302598877169</c:v>
                </c:pt>
                <c:pt idx="573">
                  <c:v>570.30212274734072</c:v>
                </c:pt>
                <c:pt idx="574">
                  <c:v>570.37097699437186</c:v>
                </c:pt>
                <c:pt idx="575">
                  <c:v>570.48424037411064</c:v>
                </c:pt>
                <c:pt idx="576">
                  <c:v>570.580659416049</c:v>
                </c:pt>
                <c:pt idx="577">
                  <c:v>570.5914440308029</c:v>
                </c:pt>
                <c:pt idx="578">
                  <c:v>570.54141447910297</c:v>
                </c:pt>
                <c:pt idx="579">
                  <c:v>570.52360758651582</c:v>
                </c:pt>
                <c:pt idx="580">
                  <c:v>570.54693893133867</c:v>
                </c:pt>
                <c:pt idx="581">
                  <c:v>570.4681055286776</c:v>
                </c:pt>
                <c:pt idx="582">
                  <c:v>570.14538128106074</c:v>
                </c:pt>
                <c:pt idx="583">
                  <c:v>569.64953986761452</c:v>
                </c:pt>
                <c:pt idx="584">
                  <c:v>569.2268611452381</c:v>
                </c:pt>
                <c:pt idx="585">
                  <c:v>569.00570551584633</c:v>
                </c:pt>
                <c:pt idx="586">
                  <c:v>568.83705151587037</c:v>
                </c:pt>
                <c:pt idx="587">
                  <c:v>568.50861317545457</c:v>
                </c:pt>
                <c:pt idx="588">
                  <c:v>568.03140553465596</c:v>
                </c:pt>
                <c:pt idx="589">
                  <c:v>567.62452951591422</c:v>
                </c:pt>
                <c:pt idx="590">
                  <c:v>567.47801786425703</c:v>
                </c:pt>
                <c:pt idx="591">
                  <c:v>567.59622868493875</c:v>
                </c:pt>
                <c:pt idx="592">
                  <c:v>567.82830592832067</c:v>
                </c:pt>
                <c:pt idx="593">
                  <c:v>568.00360550683604</c:v>
                </c:pt>
                <c:pt idx="594">
                  <c:v>568.05281694983387</c:v>
                </c:pt>
                <c:pt idx="595">
                  <c:v>568.02633553812439</c:v>
                </c:pt>
                <c:pt idx="596">
                  <c:v>568.01770111531562</c:v>
                </c:pt>
                <c:pt idx="597">
                  <c:v>568.07287124340075</c:v>
                </c:pt>
                <c:pt idx="598">
                  <c:v>568.13768878699921</c:v>
                </c:pt>
                <c:pt idx="599">
                  <c:v>568.07275155545335</c:v>
                </c:pt>
                <c:pt idx="600">
                  <c:v>567.76466775419669</c:v>
                </c:pt>
                <c:pt idx="601">
                  <c:v>567.26056347240444</c:v>
                </c:pt>
                <c:pt idx="602">
                  <c:v>566.75776202446662</c:v>
                </c:pt>
                <c:pt idx="603">
                  <c:v>566.42916482865348</c:v>
                </c:pt>
                <c:pt idx="604">
                  <c:v>566.29038781729719</c:v>
                </c:pt>
                <c:pt idx="605">
                  <c:v>566.25321867019477</c:v>
                </c:pt>
                <c:pt idx="606">
                  <c:v>566.26327154965702</c:v>
                </c:pt>
                <c:pt idx="607">
                  <c:v>566.3558499565487</c:v>
                </c:pt>
                <c:pt idx="608">
                  <c:v>566.59982903662649</c:v>
                </c:pt>
                <c:pt idx="609">
                  <c:v>567.00709833952374</c:v>
                </c:pt>
                <c:pt idx="610">
                  <c:v>567.48409876672542</c:v>
                </c:pt>
                <c:pt idx="611">
                  <c:v>567.85787280268551</c:v>
                </c:pt>
                <c:pt idx="612">
                  <c:v>567.96707436574809</c:v>
                </c:pt>
                <c:pt idx="613">
                  <c:v>567.76178393871044</c:v>
                </c:pt>
                <c:pt idx="614">
                  <c:v>567.3347046347958</c:v>
                </c:pt>
                <c:pt idx="615">
                  <c:v>566.85971017348288</c:v>
                </c:pt>
                <c:pt idx="616">
                  <c:v>566.49356682303119</c:v>
                </c:pt>
                <c:pt idx="617">
                  <c:v>566.31455168882371</c:v>
                </c:pt>
                <c:pt idx="618">
                  <c:v>566.32016879788625</c:v>
                </c:pt>
                <c:pt idx="619">
                  <c:v>566.44677363794779</c:v>
                </c:pt>
                <c:pt idx="620">
                  <c:v>566.57734246779819</c:v>
                </c:pt>
                <c:pt idx="621">
                  <c:v>566.56160036216716</c:v>
                </c:pt>
                <c:pt idx="622">
                  <c:v>566.2880668438147</c:v>
                </c:pt>
                <c:pt idx="623">
                  <c:v>565.7806434625162</c:v>
                </c:pt>
                <c:pt idx="624">
                  <c:v>565.22227233598221</c:v>
                </c:pt>
                <c:pt idx="625">
                  <c:v>564.84168759620047</c:v>
                </c:pt>
                <c:pt idx="626">
                  <c:v>564.74308000975623</c:v>
                </c:pt>
                <c:pt idx="627">
                  <c:v>564.84446556058401</c:v>
                </c:pt>
                <c:pt idx="628">
                  <c:v>564.97335352704442</c:v>
                </c:pt>
                <c:pt idx="629">
                  <c:v>564.99260981410578</c:v>
                </c:pt>
                <c:pt idx="630">
                  <c:v>564.84242589100722</c:v>
                </c:pt>
                <c:pt idx="631">
                  <c:v>564.53827540588611</c:v>
                </c:pt>
                <c:pt idx="632">
                  <c:v>564.18180056552183</c:v>
                </c:pt>
                <c:pt idx="633">
                  <c:v>563.90640590324131</c:v>
                </c:pt>
                <c:pt idx="634">
                  <c:v>563.72781382867799</c:v>
                </c:pt>
                <c:pt idx="635">
                  <c:v>563.50918153952364</c:v>
                </c:pt>
                <c:pt idx="636">
                  <c:v>563.17359391139621</c:v>
                </c:pt>
                <c:pt idx="637">
                  <c:v>562.8896026524834</c:v>
                </c:pt>
                <c:pt idx="638">
                  <c:v>562.93050884162176</c:v>
                </c:pt>
                <c:pt idx="639">
                  <c:v>563.38000532057663</c:v>
                </c:pt>
                <c:pt idx="640">
                  <c:v>564.05376309496842</c:v>
                </c:pt>
                <c:pt idx="641">
                  <c:v>564.66769344197644</c:v>
                </c:pt>
                <c:pt idx="642">
                  <c:v>565.012880854081</c:v>
                </c:pt>
                <c:pt idx="643">
                  <c:v>565.01844740020147</c:v>
                </c:pt>
                <c:pt idx="644">
                  <c:v>564.75707073397871</c:v>
                </c:pt>
                <c:pt idx="645">
                  <c:v>564.41482375555438</c:v>
                </c:pt>
                <c:pt idx="646">
                  <c:v>564.19173324617259</c:v>
                </c:pt>
                <c:pt idx="647">
                  <c:v>564.18795425004828</c:v>
                </c:pt>
                <c:pt idx="648">
                  <c:v>564.38680874083946</c:v>
                </c:pt>
                <c:pt idx="649">
                  <c:v>564.72966568046945</c:v>
                </c:pt>
                <c:pt idx="650">
                  <c:v>565.17076739136701</c:v>
                </c:pt>
                <c:pt idx="651">
                  <c:v>565.64991236637604</c:v>
                </c:pt>
                <c:pt idx="652">
                  <c:v>566.0301867839172</c:v>
                </c:pt>
                <c:pt idx="653">
                  <c:v>566.11340083746995</c:v>
                </c:pt>
                <c:pt idx="654">
                  <c:v>565.79066989617399</c:v>
                </c:pt>
                <c:pt idx="655">
                  <c:v>565.18443571776925</c:v>
                </c:pt>
                <c:pt idx="656">
                  <c:v>564.56944079394452</c:v>
                </c:pt>
                <c:pt idx="657">
                  <c:v>564.14131904613328</c:v>
                </c:pt>
                <c:pt idx="658">
                  <c:v>563.92084829422333</c:v>
                </c:pt>
                <c:pt idx="659">
                  <c:v>563.84948999845119</c:v>
                </c:pt>
                <c:pt idx="660">
                  <c:v>563.86575627482216</c:v>
                </c:pt>
                <c:pt idx="661">
                  <c:v>563.89312748499651</c:v>
                </c:pt>
                <c:pt idx="662">
                  <c:v>563.86795376045188</c:v>
                </c:pt>
                <c:pt idx="663">
                  <c:v>563.81579943938391</c:v>
                </c:pt>
                <c:pt idx="664">
                  <c:v>563.83623809489336</c:v>
                </c:pt>
                <c:pt idx="665">
                  <c:v>563.97672417784452</c:v>
                </c:pt>
                <c:pt idx="666">
                  <c:v>564.14729840402379</c:v>
                </c:pt>
                <c:pt idx="667">
                  <c:v>564.18080429259976</c:v>
                </c:pt>
                <c:pt idx="668">
                  <c:v>563.97047736273691</c:v>
                </c:pt>
                <c:pt idx="669">
                  <c:v>563.55492779515885</c:v>
                </c:pt>
                <c:pt idx="670">
                  <c:v>563.10303294760956</c:v>
                </c:pt>
                <c:pt idx="671">
                  <c:v>562.81865687684285</c:v>
                </c:pt>
                <c:pt idx="672">
                  <c:v>562.79951008428031</c:v>
                </c:pt>
                <c:pt idx="673">
                  <c:v>562.94548704129147</c:v>
                </c:pt>
                <c:pt idx="674">
                  <c:v>563.03089309578922</c:v>
                </c:pt>
                <c:pt idx="675">
                  <c:v>562.89738880773552</c:v>
                </c:pt>
                <c:pt idx="676">
                  <c:v>562.57916545311548</c:v>
                </c:pt>
                <c:pt idx="677">
                  <c:v>562.24611380046485</c:v>
                </c:pt>
                <c:pt idx="678">
                  <c:v>562.02884027274115</c:v>
                </c:pt>
                <c:pt idx="679">
                  <c:v>561.90402401973813</c:v>
                </c:pt>
                <c:pt idx="680">
                  <c:v>561.77628415465188</c:v>
                </c:pt>
                <c:pt idx="681">
                  <c:v>561.65439243960384</c:v>
                </c:pt>
                <c:pt idx="682">
                  <c:v>561.66033075117161</c:v>
                </c:pt>
                <c:pt idx="683">
                  <c:v>561.84372101683789</c:v>
                </c:pt>
                <c:pt idx="684">
                  <c:v>562.08858527565781</c:v>
                </c:pt>
                <c:pt idx="685">
                  <c:v>562.2647798783878</c:v>
                </c:pt>
                <c:pt idx="686">
                  <c:v>562.39461868437729</c:v>
                </c:pt>
                <c:pt idx="687">
                  <c:v>562.58694746409856</c:v>
                </c:pt>
                <c:pt idx="688">
                  <c:v>562.83870524781719</c:v>
                </c:pt>
                <c:pt idx="689">
                  <c:v>562.98588038815626</c:v>
                </c:pt>
                <c:pt idx="690">
                  <c:v>562.87972263888571</c:v>
                </c:pt>
                <c:pt idx="691">
                  <c:v>562.57406713841522</c:v>
                </c:pt>
                <c:pt idx="692">
                  <c:v>562.29410079445643</c:v>
                </c:pt>
                <c:pt idx="693">
                  <c:v>562.21309607945591</c:v>
                </c:pt>
                <c:pt idx="694">
                  <c:v>562.27628460783592</c:v>
                </c:pt>
                <c:pt idx="695">
                  <c:v>562.25816918860914</c:v>
                </c:pt>
                <c:pt idx="696">
                  <c:v>562.00014300079124</c:v>
                </c:pt>
                <c:pt idx="697">
                  <c:v>561.57499109161927</c:v>
                </c:pt>
                <c:pt idx="698">
                  <c:v>561.18863122330526</c:v>
                </c:pt>
                <c:pt idx="699">
                  <c:v>560.95264865366357</c:v>
                </c:pt>
                <c:pt idx="700">
                  <c:v>560.82742848589066</c:v>
                </c:pt>
                <c:pt idx="701">
                  <c:v>560.76602862298409</c:v>
                </c:pt>
                <c:pt idx="702">
                  <c:v>560.799322764664</c:v>
                </c:pt>
                <c:pt idx="703">
                  <c:v>560.94401436623332</c:v>
                </c:pt>
                <c:pt idx="704">
                  <c:v>561.10869529487468</c:v>
                </c:pt>
                <c:pt idx="705">
                  <c:v>561.15385640814816</c:v>
                </c:pt>
                <c:pt idx="706">
                  <c:v>561.02197829573515</c:v>
                </c:pt>
                <c:pt idx="707">
                  <c:v>560.76838529021745</c:v>
                </c:pt>
                <c:pt idx="708">
                  <c:v>560.47480499390781</c:v>
                </c:pt>
                <c:pt idx="709">
                  <c:v>560.18026219893341</c:v>
                </c:pt>
                <c:pt idx="710">
                  <c:v>559.91082272421181</c:v>
                </c:pt>
                <c:pt idx="711">
                  <c:v>559.72252076206541</c:v>
                </c:pt>
                <c:pt idx="712">
                  <c:v>559.6574334402402</c:v>
                </c:pt>
                <c:pt idx="713">
                  <c:v>559.67253744776554</c:v>
                </c:pt>
                <c:pt idx="714">
                  <c:v>559.66371657717536</c:v>
                </c:pt>
                <c:pt idx="715">
                  <c:v>559.57014757862021</c:v>
                </c:pt>
                <c:pt idx="716">
                  <c:v>559.42787594087076</c:v>
                </c:pt>
                <c:pt idx="717">
                  <c:v>559.31456100934361</c:v>
                </c:pt>
                <c:pt idx="718">
                  <c:v>559.27783163646791</c:v>
                </c:pt>
                <c:pt idx="719">
                  <c:v>559.34341586014762</c:v>
                </c:pt>
                <c:pt idx="720">
                  <c:v>559.53662341922904</c:v>
                </c:pt>
                <c:pt idx="721">
                  <c:v>559.81187972146381</c:v>
                </c:pt>
                <c:pt idx="722">
                  <c:v>560.00050939043285</c:v>
                </c:pt>
                <c:pt idx="723">
                  <c:v>559.95674850007708</c:v>
                </c:pt>
                <c:pt idx="724">
                  <c:v>559.76727952066074</c:v>
                </c:pt>
                <c:pt idx="725">
                  <c:v>559.70234982546083</c:v>
                </c:pt>
                <c:pt idx="726">
                  <c:v>559.91805665400625</c:v>
                </c:pt>
                <c:pt idx="727">
                  <c:v>560.27898007477825</c:v>
                </c:pt>
                <c:pt idx="728">
                  <c:v>560.50878986689145</c:v>
                </c:pt>
                <c:pt idx="729">
                  <c:v>560.45762022744054</c:v>
                </c:pt>
                <c:pt idx="730">
                  <c:v>560.18661903486156</c:v>
                </c:pt>
                <c:pt idx="731">
                  <c:v>559.85650809868287</c:v>
                </c:pt>
                <c:pt idx="732">
                  <c:v>559.6059871079658</c:v>
                </c:pt>
                <c:pt idx="733">
                  <c:v>559.49372917374444</c:v>
                </c:pt>
                <c:pt idx="734">
                  <c:v>559.45659295052815</c:v>
                </c:pt>
                <c:pt idx="735">
                  <c:v>559.32433470519891</c:v>
                </c:pt>
                <c:pt idx="736">
                  <c:v>558.96892735667484</c:v>
                </c:pt>
                <c:pt idx="737">
                  <c:v>558.47761478860252</c:v>
                </c:pt>
                <c:pt idx="738">
                  <c:v>558.12656621620158</c:v>
                </c:pt>
                <c:pt idx="739">
                  <c:v>558.14114515246069</c:v>
                </c:pt>
                <c:pt idx="740">
                  <c:v>558.48952819262956</c:v>
                </c:pt>
                <c:pt idx="741">
                  <c:v>558.91207287664474</c:v>
                </c:pt>
                <c:pt idx="742">
                  <c:v>559.13360904882711</c:v>
                </c:pt>
                <c:pt idx="743">
                  <c:v>559.06216273053769</c:v>
                </c:pt>
                <c:pt idx="744">
                  <c:v>558.82085207673981</c:v>
                </c:pt>
                <c:pt idx="745">
                  <c:v>558.59678916468056</c:v>
                </c:pt>
                <c:pt idx="746">
                  <c:v>558.45676425963291</c:v>
                </c:pt>
                <c:pt idx="747">
                  <c:v>558.31717805693768</c:v>
                </c:pt>
                <c:pt idx="748">
                  <c:v>558.06519528599119</c:v>
                </c:pt>
                <c:pt idx="749">
                  <c:v>557.66101834188976</c:v>
                </c:pt>
                <c:pt idx="750">
                  <c:v>557.14906631552026</c:v>
                </c:pt>
                <c:pt idx="751">
                  <c:v>556.64873656911936</c:v>
                </c:pt>
                <c:pt idx="752">
                  <c:v>556.32743017703558</c:v>
                </c:pt>
                <c:pt idx="753">
                  <c:v>556.29696627311023</c:v>
                </c:pt>
                <c:pt idx="754">
                  <c:v>556.5202979244126</c:v>
                </c:pt>
                <c:pt idx="755">
                  <c:v>556.86483390735407</c:v>
                </c:pt>
                <c:pt idx="756">
                  <c:v>557.22404244604536</c:v>
                </c:pt>
                <c:pt idx="757">
                  <c:v>557.54185781645458</c:v>
                </c:pt>
                <c:pt idx="758">
                  <c:v>557.77301522409005</c:v>
                </c:pt>
                <c:pt idx="759">
                  <c:v>557.9032170130663</c:v>
                </c:pt>
                <c:pt idx="760">
                  <c:v>557.99684121479561</c:v>
                </c:pt>
                <c:pt idx="761">
                  <c:v>558.15609078769467</c:v>
                </c:pt>
                <c:pt idx="762">
                  <c:v>558.39957095598731</c:v>
                </c:pt>
                <c:pt idx="763">
                  <c:v>558.60196306420119</c:v>
                </c:pt>
                <c:pt idx="764">
                  <c:v>558.59565771972188</c:v>
                </c:pt>
                <c:pt idx="765">
                  <c:v>558.34081695828411</c:v>
                </c:pt>
                <c:pt idx="766">
                  <c:v>557.9625618485735</c:v>
                </c:pt>
                <c:pt idx="767">
                  <c:v>557.62212236227776</c:v>
                </c:pt>
                <c:pt idx="768">
                  <c:v>557.40662597472578</c:v>
                </c:pt>
                <c:pt idx="769">
                  <c:v>557.34988527456244</c:v>
                </c:pt>
                <c:pt idx="770">
                  <c:v>557.47520569540495</c:v>
                </c:pt>
                <c:pt idx="771">
                  <c:v>557.754833221068</c:v>
                </c:pt>
                <c:pt idx="772">
                  <c:v>558.06603755111882</c:v>
                </c:pt>
                <c:pt idx="773">
                  <c:v>558.25429279110426</c:v>
                </c:pt>
                <c:pt idx="774">
                  <c:v>558.24655136419256</c:v>
                </c:pt>
                <c:pt idx="775">
                  <c:v>558.07795364604704</c:v>
                </c:pt>
                <c:pt idx="776">
                  <c:v>557.82496961572951</c:v>
                </c:pt>
                <c:pt idx="777">
                  <c:v>557.553436322783</c:v>
                </c:pt>
                <c:pt idx="778">
                  <c:v>557.31881431315435</c:v>
                </c:pt>
                <c:pt idx="779">
                  <c:v>557.15591112087316</c:v>
                </c:pt>
                <c:pt idx="780">
                  <c:v>557.04915051764988</c:v>
                </c:pt>
                <c:pt idx="781">
                  <c:v>556.95253580543203</c:v>
                </c:pt>
                <c:pt idx="782">
                  <c:v>556.84688333283214</c:v>
                </c:pt>
                <c:pt idx="783">
                  <c:v>556.72971732095766</c:v>
                </c:pt>
                <c:pt idx="784">
                  <c:v>556.5407097167498</c:v>
                </c:pt>
                <c:pt idx="785">
                  <c:v>556.16390292573249</c:v>
                </c:pt>
                <c:pt idx="786">
                  <c:v>555.55532873281277</c:v>
                </c:pt>
                <c:pt idx="787">
                  <c:v>554.85345769137973</c:v>
                </c:pt>
                <c:pt idx="788">
                  <c:v>554.33413036884269</c:v>
                </c:pt>
                <c:pt idx="789">
                  <c:v>554.23616751240536</c:v>
                </c:pt>
                <c:pt idx="790">
                  <c:v>554.58604797467865</c:v>
                </c:pt>
                <c:pt idx="791">
                  <c:v>555.15616728484952</c:v>
                </c:pt>
                <c:pt idx="792">
                  <c:v>555.6190763979389</c:v>
                </c:pt>
                <c:pt idx="793">
                  <c:v>555.77810104603088</c:v>
                </c:pt>
                <c:pt idx="794">
                  <c:v>555.66093598906252</c:v>
                </c:pt>
                <c:pt idx="795">
                  <c:v>555.4322756776412</c:v>
                </c:pt>
                <c:pt idx="796">
                  <c:v>555.25085976085359</c:v>
                </c:pt>
                <c:pt idx="797">
                  <c:v>555.16983615914694</c:v>
                </c:pt>
                <c:pt idx="798">
                  <c:v>555.13534863623113</c:v>
                </c:pt>
                <c:pt idx="799">
                  <c:v>555.08855611459774</c:v>
                </c:pt>
                <c:pt idx="800">
                  <c:v>555.04961914257126</c:v>
                </c:pt>
                <c:pt idx="801">
                  <c:v>555.0832873880945</c:v>
                </c:pt>
                <c:pt idx="802">
                  <c:v>555.22720826685782</c:v>
                </c:pt>
                <c:pt idx="803">
                  <c:v>555.47301206198642</c:v>
                </c:pt>
                <c:pt idx="804">
                  <c:v>555.75854864295491</c:v>
                </c:pt>
                <c:pt idx="805">
                  <c:v>555.95863364691058</c:v>
                </c:pt>
                <c:pt idx="806">
                  <c:v>555.9508473694832</c:v>
                </c:pt>
                <c:pt idx="807">
                  <c:v>555.73563762696222</c:v>
                </c:pt>
                <c:pt idx="808">
                  <c:v>555.46287542148445</c:v>
                </c:pt>
                <c:pt idx="809">
                  <c:v>555.3060944417856</c:v>
                </c:pt>
                <c:pt idx="810">
                  <c:v>555.30935795276548</c:v>
                </c:pt>
                <c:pt idx="811">
                  <c:v>555.36141261921068</c:v>
                </c:pt>
                <c:pt idx="812">
                  <c:v>555.31403084482542</c:v>
                </c:pt>
                <c:pt idx="813">
                  <c:v>555.11660314404321</c:v>
                </c:pt>
                <c:pt idx="814">
                  <c:v>554.8307132286136</c:v>
                </c:pt>
                <c:pt idx="815">
                  <c:v>554.53267632363088</c:v>
                </c:pt>
                <c:pt idx="816">
                  <c:v>554.23887733198785</c:v>
                </c:pt>
                <c:pt idx="817">
                  <c:v>553.92520926388079</c:v>
                </c:pt>
                <c:pt idx="818">
                  <c:v>553.57782484160816</c:v>
                </c:pt>
                <c:pt idx="819">
                  <c:v>553.22094040159345</c:v>
                </c:pt>
                <c:pt idx="820">
                  <c:v>552.92509801848882</c:v>
                </c:pt>
                <c:pt idx="821">
                  <c:v>552.77724577968013</c:v>
                </c:pt>
                <c:pt idx="822">
                  <c:v>552.82159074261199</c:v>
                </c:pt>
                <c:pt idx="823">
                  <c:v>553.04099944324014</c:v>
                </c:pt>
                <c:pt idx="824">
                  <c:v>553.37330359740463</c:v>
                </c:pt>
                <c:pt idx="825">
                  <c:v>553.70305529779171</c:v>
                </c:pt>
                <c:pt idx="826">
                  <c:v>553.88646232314693</c:v>
                </c:pt>
                <c:pt idx="827">
                  <c:v>553.8686646813029</c:v>
                </c:pt>
                <c:pt idx="828">
                  <c:v>553.74314313953073</c:v>
                </c:pt>
                <c:pt idx="829">
                  <c:v>553.6100925282999</c:v>
                </c:pt>
                <c:pt idx="830">
                  <c:v>553.4177538080944</c:v>
                </c:pt>
                <c:pt idx="831">
                  <c:v>553.05846086758879</c:v>
                </c:pt>
                <c:pt idx="832">
                  <c:v>552.6045236592729</c:v>
                </c:pt>
                <c:pt idx="833">
                  <c:v>552.31316329052913</c:v>
                </c:pt>
                <c:pt idx="834">
                  <c:v>552.35414485164847</c:v>
                </c:pt>
                <c:pt idx="835">
                  <c:v>552.62602129446407</c:v>
                </c:pt>
                <c:pt idx="836">
                  <c:v>552.88863102471134</c:v>
                </c:pt>
                <c:pt idx="837">
                  <c:v>552.98788512746057</c:v>
                </c:pt>
                <c:pt idx="838">
                  <c:v>552.88816107184357</c:v>
                </c:pt>
                <c:pt idx="839">
                  <c:v>552.59483205498486</c:v>
                </c:pt>
                <c:pt idx="840">
                  <c:v>552.18239734439248</c:v>
                </c:pt>
                <c:pt idx="841">
                  <c:v>551.83674587271526</c:v>
                </c:pt>
                <c:pt idx="842">
                  <c:v>551.70529862896024</c:v>
                </c:pt>
                <c:pt idx="843">
                  <c:v>551.70865377591031</c:v>
                </c:pt>
                <c:pt idx="844">
                  <c:v>551.6319900975916</c:v>
                </c:pt>
                <c:pt idx="845">
                  <c:v>551.40972945352098</c:v>
                </c:pt>
                <c:pt idx="846">
                  <c:v>551.2165839272684</c:v>
                </c:pt>
                <c:pt idx="847">
                  <c:v>551.27632322216084</c:v>
                </c:pt>
                <c:pt idx="848">
                  <c:v>551.66519929990386</c:v>
                </c:pt>
                <c:pt idx="849">
                  <c:v>552.29117664365924</c:v>
                </c:pt>
                <c:pt idx="850">
                  <c:v>552.97077339033592</c:v>
                </c:pt>
                <c:pt idx="851">
                  <c:v>553.51318083567753</c:v>
                </c:pt>
                <c:pt idx="852">
                  <c:v>553.81359387896714</c:v>
                </c:pt>
                <c:pt idx="853">
                  <c:v>553.91041849834232</c:v>
                </c:pt>
                <c:pt idx="854">
                  <c:v>553.91411481420118</c:v>
                </c:pt>
                <c:pt idx="855">
                  <c:v>553.85916122489289</c:v>
                </c:pt>
                <c:pt idx="856">
                  <c:v>553.67277820191771</c:v>
                </c:pt>
                <c:pt idx="857">
                  <c:v>553.31555491158588</c:v>
                </c:pt>
                <c:pt idx="858">
                  <c:v>552.90018319100784</c:v>
                </c:pt>
                <c:pt idx="859">
                  <c:v>552.62440440995567</c:v>
                </c:pt>
                <c:pt idx="860">
                  <c:v>552.60549703750212</c:v>
                </c:pt>
                <c:pt idx="861">
                  <c:v>552.79243784881805</c:v>
                </c:pt>
                <c:pt idx="862">
                  <c:v>553.01127262449575</c:v>
                </c:pt>
                <c:pt idx="863">
                  <c:v>553.09507983096682</c:v>
                </c:pt>
                <c:pt idx="864">
                  <c:v>552.99772856608422</c:v>
                </c:pt>
                <c:pt idx="865">
                  <c:v>552.78580092282505</c:v>
                </c:pt>
                <c:pt idx="866">
                  <c:v>552.53704185894617</c:v>
                </c:pt>
                <c:pt idx="867">
                  <c:v>552.29692756589191</c:v>
                </c:pt>
                <c:pt idx="868">
                  <c:v>552.12904426275122</c:v>
                </c:pt>
                <c:pt idx="869">
                  <c:v>552.12617674732599</c:v>
                </c:pt>
                <c:pt idx="870">
                  <c:v>552.32331304769468</c:v>
                </c:pt>
                <c:pt idx="871">
                  <c:v>552.62713521511978</c:v>
                </c:pt>
                <c:pt idx="872">
                  <c:v>552.85618436196739</c:v>
                </c:pt>
                <c:pt idx="873">
                  <c:v>552.85304674057443</c:v>
                </c:pt>
                <c:pt idx="874">
                  <c:v>552.59540894036638</c:v>
                </c:pt>
                <c:pt idx="875">
                  <c:v>552.23068125363727</c:v>
                </c:pt>
                <c:pt idx="876">
                  <c:v>551.9556905191555</c:v>
                </c:pt>
                <c:pt idx="877">
                  <c:v>551.82498920788407</c:v>
                </c:pt>
                <c:pt idx="878">
                  <c:v>551.72877540872923</c:v>
                </c:pt>
                <c:pt idx="879">
                  <c:v>551.57534389402122</c:v>
                </c:pt>
                <c:pt idx="880">
                  <c:v>551.41920025306888</c:v>
                </c:pt>
                <c:pt idx="881">
                  <c:v>551.39287922195024</c:v>
                </c:pt>
                <c:pt idx="882">
                  <c:v>551.57627530442278</c:v>
                </c:pt>
                <c:pt idx="883">
                  <c:v>551.92601278149425</c:v>
                </c:pt>
                <c:pt idx="884">
                  <c:v>552.27816476683279</c:v>
                </c:pt>
                <c:pt idx="885">
                  <c:v>552.4478964561257</c:v>
                </c:pt>
                <c:pt idx="886">
                  <c:v>552.38629635410678</c:v>
                </c:pt>
                <c:pt idx="887">
                  <c:v>552.22836286758502</c:v>
                </c:pt>
                <c:pt idx="888">
                  <c:v>552.14975057080005</c:v>
                </c:pt>
                <c:pt idx="889">
                  <c:v>552.18642044307308</c:v>
                </c:pt>
                <c:pt idx="890">
                  <c:v>552.2220861907083</c:v>
                </c:pt>
                <c:pt idx="891">
                  <c:v>552.12929453659103</c:v>
                </c:pt>
                <c:pt idx="892">
                  <c:v>551.8712523381073</c:v>
                </c:pt>
                <c:pt idx="893">
                  <c:v>551.48058118167717</c:v>
                </c:pt>
                <c:pt idx="894">
                  <c:v>551.01506574796463</c:v>
                </c:pt>
                <c:pt idx="895">
                  <c:v>550.55808215387458</c:v>
                </c:pt>
                <c:pt idx="896">
                  <c:v>550.21311454819772</c:v>
                </c:pt>
                <c:pt idx="897">
                  <c:v>550.05662482288346</c:v>
                </c:pt>
                <c:pt idx="898">
                  <c:v>550.07902908121287</c:v>
                </c:pt>
                <c:pt idx="899">
                  <c:v>550.16384693256146</c:v>
                </c:pt>
                <c:pt idx="900">
                  <c:v>550.15639425673999</c:v>
                </c:pt>
                <c:pt idx="901">
                  <c:v>549.9976478815405</c:v>
                </c:pt>
                <c:pt idx="902">
                  <c:v>549.78166175640513</c:v>
                </c:pt>
                <c:pt idx="903">
                  <c:v>549.65443519786743</c:v>
                </c:pt>
                <c:pt idx="904">
                  <c:v>549.67212497258095</c:v>
                </c:pt>
                <c:pt idx="905">
                  <c:v>549.78188330024579</c:v>
                </c:pt>
                <c:pt idx="906">
                  <c:v>549.93210190992443</c:v>
                </c:pt>
                <c:pt idx="907">
                  <c:v>550.1660165084171</c:v>
                </c:pt>
                <c:pt idx="908">
                  <c:v>550.55256603450528</c:v>
                </c:pt>
                <c:pt idx="909">
                  <c:v>551.00001132343948</c:v>
                </c:pt>
                <c:pt idx="910">
                  <c:v>551.21073149658673</c:v>
                </c:pt>
                <c:pt idx="911">
                  <c:v>550.92533028411981</c:v>
                </c:pt>
                <c:pt idx="912">
                  <c:v>550.20905536038322</c:v>
                </c:pt>
                <c:pt idx="913">
                  <c:v>549.41937793405646</c:v>
                </c:pt>
                <c:pt idx="914">
                  <c:v>548.88689113753958</c:v>
                </c:pt>
                <c:pt idx="915">
                  <c:v>548.68464132197232</c:v>
                </c:pt>
                <c:pt idx="916">
                  <c:v>548.69299173752802</c:v>
                </c:pt>
                <c:pt idx="917">
                  <c:v>548.79981506010381</c:v>
                </c:pt>
                <c:pt idx="918">
                  <c:v>548.98921584859352</c:v>
                </c:pt>
                <c:pt idx="919">
                  <c:v>549.26640295108336</c:v>
                </c:pt>
                <c:pt idx="920">
                  <c:v>549.56151628477414</c:v>
                </c:pt>
                <c:pt idx="921">
                  <c:v>549.75272843088123</c:v>
                </c:pt>
                <c:pt idx="922">
                  <c:v>549.76948317501922</c:v>
                </c:pt>
                <c:pt idx="923">
                  <c:v>549.62939005213093</c:v>
                </c:pt>
                <c:pt idx="924">
                  <c:v>549.3854041095824</c:v>
                </c:pt>
                <c:pt idx="925">
                  <c:v>549.09249008064751</c:v>
                </c:pt>
                <c:pt idx="926">
                  <c:v>548.82564233754442</c:v>
                </c:pt>
                <c:pt idx="927">
                  <c:v>548.67462487589603</c:v>
                </c:pt>
                <c:pt idx="928">
                  <c:v>548.69430127414455</c:v>
                </c:pt>
                <c:pt idx="929">
                  <c:v>548.86166537904501</c:v>
                </c:pt>
                <c:pt idx="930">
                  <c:v>549.07899899973245</c:v>
                </c:pt>
                <c:pt idx="931">
                  <c:v>549.23810477531447</c:v>
                </c:pt>
                <c:pt idx="932">
                  <c:v>549.29827895884443</c:v>
                </c:pt>
                <c:pt idx="933">
                  <c:v>549.27274545398586</c:v>
                </c:pt>
                <c:pt idx="934">
                  <c:v>549.14007869457373</c:v>
                </c:pt>
                <c:pt idx="935">
                  <c:v>548.84580939165403</c:v>
                </c:pt>
                <c:pt idx="936">
                  <c:v>548.42683095904613</c:v>
                </c:pt>
                <c:pt idx="937">
                  <c:v>548.06490703912857</c:v>
                </c:pt>
                <c:pt idx="938">
                  <c:v>547.94388408693158</c:v>
                </c:pt>
                <c:pt idx="939">
                  <c:v>548.05881303544959</c:v>
                </c:pt>
                <c:pt idx="940">
                  <c:v>548.21377612014862</c:v>
                </c:pt>
                <c:pt idx="941">
                  <c:v>548.22315920761946</c:v>
                </c:pt>
                <c:pt idx="942">
                  <c:v>548.08326721913079</c:v>
                </c:pt>
                <c:pt idx="943">
                  <c:v>547.93452135413531</c:v>
                </c:pt>
                <c:pt idx="944">
                  <c:v>547.89310953197798</c:v>
                </c:pt>
                <c:pt idx="945">
                  <c:v>547.94015362310745</c:v>
                </c:pt>
                <c:pt idx="946">
                  <c:v>547.95203424112776</c:v>
                </c:pt>
                <c:pt idx="947">
                  <c:v>547.82186150914777</c:v>
                </c:pt>
                <c:pt idx="948">
                  <c:v>547.55464808549584</c:v>
                </c:pt>
                <c:pt idx="949">
                  <c:v>547.25834752662854</c:v>
                </c:pt>
                <c:pt idx="950">
                  <c:v>547.06695125244335</c:v>
                </c:pt>
                <c:pt idx="951">
                  <c:v>547.06080864390242</c:v>
                </c:pt>
                <c:pt idx="952">
                  <c:v>547.20562709822059</c:v>
                </c:pt>
                <c:pt idx="953">
                  <c:v>547.35972298570721</c:v>
                </c:pt>
                <c:pt idx="954">
                  <c:v>547.38412733776613</c:v>
                </c:pt>
                <c:pt idx="955">
                  <c:v>547.24398935779902</c:v>
                </c:pt>
                <c:pt idx="956">
                  <c:v>546.98739148413586</c:v>
                </c:pt>
                <c:pt idx="957">
                  <c:v>546.68671283548042</c:v>
                </c:pt>
                <c:pt idx="958">
                  <c:v>546.44868607172759</c:v>
                </c:pt>
                <c:pt idx="959">
                  <c:v>546.41058401206453</c:v>
                </c:pt>
                <c:pt idx="960">
                  <c:v>546.64500396229141</c:v>
                </c:pt>
                <c:pt idx="961">
                  <c:v>547.08646343782493</c:v>
                </c:pt>
                <c:pt idx="962">
                  <c:v>547.58184497117634</c:v>
                </c:pt>
                <c:pt idx="963">
                  <c:v>547.98278765024929</c:v>
                </c:pt>
                <c:pt idx="964">
                  <c:v>548.18534310374002</c:v>
                </c:pt>
                <c:pt idx="965">
                  <c:v>548.1551048513968</c:v>
                </c:pt>
                <c:pt idx="966">
                  <c:v>547.96910184839658</c:v>
                </c:pt>
                <c:pt idx="967">
                  <c:v>547.78754409285546</c:v>
                </c:pt>
                <c:pt idx="968">
                  <c:v>547.71315596325076</c:v>
                </c:pt>
                <c:pt idx="969">
                  <c:v>547.68821879188602</c:v>
                </c:pt>
                <c:pt idx="970">
                  <c:v>547.58344295095549</c:v>
                </c:pt>
                <c:pt idx="971">
                  <c:v>547.37014535992785</c:v>
                </c:pt>
                <c:pt idx="972">
                  <c:v>547.13818525022134</c:v>
                </c:pt>
                <c:pt idx="973">
                  <c:v>546.96363127774089</c:v>
                </c:pt>
                <c:pt idx="974">
                  <c:v>546.85028016294109</c:v>
                </c:pt>
                <c:pt idx="975">
                  <c:v>546.80328935393504</c:v>
                </c:pt>
                <c:pt idx="976">
                  <c:v>546.86234137862459</c:v>
                </c:pt>
                <c:pt idx="977">
                  <c:v>547.02468448755951</c:v>
                </c:pt>
                <c:pt idx="978">
                  <c:v>547.19310107427236</c:v>
                </c:pt>
                <c:pt idx="979">
                  <c:v>547.23795220491547</c:v>
                </c:pt>
                <c:pt idx="980">
                  <c:v>547.09901524366296</c:v>
                </c:pt>
                <c:pt idx="981">
                  <c:v>546.82508701714664</c:v>
                </c:pt>
                <c:pt idx="982">
                  <c:v>546.53231273598317</c:v>
                </c:pt>
                <c:pt idx="983">
                  <c:v>546.33147483070354</c:v>
                </c:pt>
                <c:pt idx="984">
                  <c:v>546.2742038222043</c:v>
                </c:pt>
                <c:pt idx="985">
                  <c:v>546.32599295132877</c:v>
                </c:pt>
                <c:pt idx="986">
                  <c:v>546.3763042481304</c:v>
                </c:pt>
                <c:pt idx="987">
                  <c:v>546.31648139701599</c:v>
                </c:pt>
                <c:pt idx="988">
                  <c:v>546.14669172351398</c:v>
                </c:pt>
                <c:pt idx="989">
                  <c:v>545.99462461710425</c:v>
                </c:pt>
                <c:pt idx="990">
                  <c:v>546.00009259174169</c:v>
                </c:pt>
                <c:pt idx="991">
                  <c:v>546.16829018683075</c:v>
                </c:pt>
                <c:pt idx="992">
                  <c:v>546.33309458020335</c:v>
                </c:pt>
                <c:pt idx="993">
                  <c:v>546.27278473182014</c:v>
                </c:pt>
                <c:pt idx="994">
                  <c:v>545.89083958593301</c:v>
                </c:pt>
                <c:pt idx="995">
                  <c:v>545.31013716671907</c:v>
                </c:pt>
                <c:pt idx="996">
                  <c:v>544.79073106426313</c:v>
                </c:pt>
                <c:pt idx="997">
                  <c:v>544.55004889301154</c:v>
                </c:pt>
                <c:pt idx="998">
                  <c:v>544.65528346800897</c:v>
                </c:pt>
                <c:pt idx="999">
                  <c:v>545.03870551534749</c:v>
                </c:pt>
                <c:pt idx="1000">
                  <c:v>545.55383319169641</c:v>
                </c:pt>
                <c:pt idx="1001">
                  <c:v>546.03776755368074</c:v>
                </c:pt>
                <c:pt idx="1002">
                  <c:v>546.3937059331231</c:v>
                </c:pt>
                <c:pt idx="1003">
                  <c:v>546.62860325559859</c:v>
                </c:pt>
                <c:pt idx="1004">
                  <c:v>546.78931674514479</c:v>
                </c:pt>
                <c:pt idx="1005">
                  <c:v>546.87845061727046</c:v>
                </c:pt>
                <c:pt idx="1006">
                  <c:v>546.84506556540225</c:v>
                </c:pt>
                <c:pt idx="1007">
                  <c:v>546.63361702314262</c:v>
                </c:pt>
                <c:pt idx="1008">
                  <c:v>546.24263162859631</c:v>
                </c:pt>
                <c:pt idx="1009">
                  <c:v>545.76692484017258</c:v>
                </c:pt>
                <c:pt idx="1010">
                  <c:v>545.38062892610321</c:v>
                </c:pt>
                <c:pt idx="1011">
                  <c:v>545.24313722902002</c:v>
                </c:pt>
                <c:pt idx="1012">
                  <c:v>545.39310427532916</c:v>
                </c:pt>
                <c:pt idx="1013">
                  <c:v>545.71188263194017</c:v>
                </c:pt>
                <c:pt idx="1014">
                  <c:v>545.97529803570603</c:v>
                </c:pt>
                <c:pt idx="1015">
                  <c:v>545.97261014000912</c:v>
                </c:pt>
                <c:pt idx="1016">
                  <c:v>545.64700724317504</c:v>
                </c:pt>
                <c:pt idx="1017">
                  <c:v>545.15770635835565</c:v>
                </c:pt>
                <c:pt idx="1018">
                  <c:v>544.77906438162734</c:v>
                </c:pt>
                <c:pt idx="1019">
                  <c:v>544.69948586422288</c:v>
                </c:pt>
                <c:pt idx="1020">
                  <c:v>544.89165321570999</c:v>
                </c:pt>
                <c:pt idx="1021">
                  <c:v>545.15271772229266</c:v>
                </c:pt>
                <c:pt idx="1022">
                  <c:v>545.26719074862649</c:v>
                </c:pt>
                <c:pt idx="1023">
                  <c:v>545.16677403198025</c:v>
                </c:pt>
                <c:pt idx="1024">
                  <c:v>544.96440411186438</c:v>
                </c:pt>
                <c:pt idx="1025">
                  <c:v>544.8326226335289</c:v>
                </c:pt>
                <c:pt idx="1026">
                  <c:v>544.85076808997246</c:v>
                </c:pt>
                <c:pt idx="1027">
                  <c:v>544.98029679736908</c:v>
                </c:pt>
                <c:pt idx="1028">
                  <c:v>545.15059210293271</c:v>
                </c:pt>
                <c:pt idx="1029">
                  <c:v>545.30235695196484</c:v>
                </c:pt>
                <c:pt idx="1030">
                  <c:v>545.36481912297245</c:v>
                </c:pt>
                <c:pt idx="1031">
                  <c:v>545.28858959960473</c:v>
                </c:pt>
                <c:pt idx="1032">
                  <c:v>545.13058851530718</c:v>
                </c:pt>
                <c:pt idx="1033">
                  <c:v>545.02894471772106</c:v>
                </c:pt>
                <c:pt idx="1034">
                  <c:v>545.04552154948556</c:v>
                </c:pt>
                <c:pt idx="1035">
                  <c:v>545.07991731740765</c:v>
                </c:pt>
                <c:pt idx="1036">
                  <c:v>544.98048294863474</c:v>
                </c:pt>
                <c:pt idx="1037">
                  <c:v>544.70948442099302</c:v>
                </c:pt>
                <c:pt idx="1038">
                  <c:v>544.36831675252722</c:v>
                </c:pt>
                <c:pt idx="1039">
                  <c:v>544.08817244234308</c:v>
                </c:pt>
                <c:pt idx="1040">
                  <c:v>543.92771905161953</c:v>
                </c:pt>
                <c:pt idx="1041">
                  <c:v>543.85814693486248</c:v>
                </c:pt>
                <c:pt idx="1042">
                  <c:v>543.81084935067497</c:v>
                </c:pt>
                <c:pt idx="1043">
                  <c:v>543.73716315528918</c:v>
                </c:pt>
                <c:pt idx="1044">
                  <c:v>543.64017827396117</c:v>
                </c:pt>
                <c:pt idx="1045">
                  <c:v>543.54968642967083</c:v>
                </c:pt>
                <c:pt idx="1046">
                  <c:v>543.46724306490137</c:v>
                </c:pt>
                <c:pt idx="1047">
                  <c:v>543.35971821179953</c:v>
                </c:pt>
                <c:pt idx="1048">
                  <c:v>543.21243416027653</c:v>
                </c:pt>
                <c:pt idx="1049">
                  <c:v>543.05932609405193</c:v>
                </c:pt>
                <c:pt idx="1050">
                  <c:v>542.95738365078023</c:v>
                </c:pt>
                <c:pt idx="1051">
                  <c:v>542.96178247061232</c:v>
                </c:pt>
                <c:pt idx="1052">
                  <c:v>543.11776056292183</c:v>
                </c:pt>
                <c:pt idx="1053">
                  <c:v>543.42836302797991</c:v>
                </c:pt>
                <c:pt idx="1054">
                  <c:v>543.81449205981323</c:v>
                </c:pt>
                <c:pt idx="1055">
                  <c:v>544.13154620279988</c:v>
                </c:pt>
                <c:pt idx="1056">
                  <c:v>544.2445155472036</c:v>
                </c:pt>
                <c:pt idx="1057">
                  <c:v>544.09914061112784</c:v>
                </c:pt>
                <c:pt idx="1058">
                  <c:v>543.74566030777146</c:v>
                </c:pt>
                <c:pt idx="1059">
                  <c:v>543.31438161034089</c:v>
                </c:pt>
                <c:pt idx="1060">
                  <c:v>542.95546780937639</c:v>
                </c:pt>
                <c:pt idx="1061">
                  <c:v>542.76839923685861</c:v>
                </c:pt>
                <c:pt idx="1062">
                  <c:v>542.77081944075303</c:v>
                </c:pt>
                <c:pt idx="1063">
                  <c:v>542.92993406558867</c:v>
                </c:pt>
                <c:pt idx="1064">
                  <c:v>543.20314572187681</c:v>
                </c:pt>
                <c:pt idx="1065">
                  <c:v>543.53252289068541</c:v>
                </c:pt>
                <c:pt idx="1066">
                  <c:v>543.8248248202849</c:v>
                </c:pt>
                <c:pt idx="1067">
                  <c:v>543.96859353960394</c:v>
                </c:pt>
                <c:pt idx="1068">
                  <c:v>543.88303013639813</c:v>
                </c:pt>
                <c:pt idx="1069">
                  <c:v>543.58401451818281</c:v>
                </c:pt>
                <c:pt idx="1070">
                  <c:v>543.22852097206612</c:v>
                </c:pt>
                <c:pt idx="1071">
                  <c:v>543.03716681321589</c:v>
                </c:pt>
                <c:pt idx="1072">
                  <c:v>543.10613284730448</c:v>
                </c:pt>
                <c:pt idx="1073">
                  <c:v>543.31482453893648</c:v>
                </c:pt>
                <c:pt idx="1074">
                  <c:v>543.44540888111692</c:v>
                </c:pt>
                <c:pt idx="1075">
                  <c:v>543.37317584178584</c:v>
                </c:pt>
                <c:pt idx="1076">
                  <c:v>543.15853703560026</c:v>
                </c:pt>
                <c:pt idx="1077">
                  <c:v>543.0009738362802</c:v>
                </c:pt>
                <c:pt idx="1078">
                  <c:v>543.08015094937389</c:v>
                </c:pt>
                <c:pt idx="1079">
                  <c:v>543.38926936548967</c:v>
                </c:pt>
                <c:pt idx="1080">
                  <c:v>543.73308687623103</c:v>
                </c:pt>
                <c:pt idx="1081">
                  <c:v>543.9062756307801</c:v>
                </c:pt>
                <c:pt idx="1082">
                  <c:v>543.84470520689149</c:v>
                </c:pt>
                <c:pt idx="1083">
                  <c:v>543.60865845269905</c:v>
                </c:pt>
                <c:pt idx="1084">
                  <c:v>543.28907309609144</c:v>
                </c:pt>
                <c:pt idx="1085">
                  <c:v>542.96093471664744</c:v>
                </c:pt>
                <c:pt idx="1086">
                  <c:v>542.68368768534128</c:v>
                </c:pt>
                <c:pt idx="1087">
                  <c:v>542.50262596525408</c:v>
                </c:pt>
                <c:pt idx="1088">
                  <c:v>542.43066960285432</c:v>
                </c:pt>
                <c:pt idx="1089">
                  <c:v>542.4201757807316</c:v>
                </c:pt>
                <c:pt idx="1090">
                  <c:v>542.37761430144405</c:v>
                </c:pt>
                <c:pt idx="1091">
                  <c:v>542.24652917657534</c:v>
                </c:pt>
                <c:pt idx="1092">
                  <c:v>542.07322637981986</c:v>
                </c:pt>
                <c:pt idx="1093">
                  <c:v>541.97061986814856</c:v>
                </c:pt>
                <c:pt idx="1094">
                  <c:v>542.030253808829</c:v>
                </c:pt>
                <c:pt idx="1095">
                  <c:v>542.26797672769044</c:v>
                </c:pt>
                <c:pt idx="1096">
                  <c:v>542.6068496507329</c:v>
                </c:pt>
                <c:pt idx="1097">
                  <c:v>542.89072873813052</c:v>
                </c:pt>
                <c:pt idx="1098">
                  <c:v>542.96042210924475</c:v>
                </c:pt>
                <c:pt idx="1099">
                  <c:v>542.76923319703758</c:v>
                </c:pt>
                <c:pt idx="1100">
                  <c:v>542.4277665821121</c:v>
                </c:pt>
                <c:pt idx="1101">
                  <c:v>542.11037585306826</c:v>
                </c:pt>
                <c:pt idx="1102">
                  <c:v>541.91073174509688</c:v>
                </c:pt>
                <c:pt idx="1103">
                  <c:v>541.79724441647909</c:v>
                </c:pt>
                <c:pt idx="1104">
                  <c:v>541.6896970390361</c:v>
                </c:pt>
                <c:pt idx="1105">
                  <c:v>541.54426966762719</c:v>
                </c:pt>
                <c:pt idx="1106">
                  <c:v>541.37427772832007</c:v>
                </c:pt>
                <c:pt idx="1107">
                  <c:v>541.23246977819406</c:v>
                </c:pt>
                <c:pt idx="1108">
                  <c:v>541.18308441348904</c:v>
                </c:pt>
                <c:pt idx="1109">
                  <c:v>541.25875034508499</c:v>
                </c:pt>
                <c:pt idx="1110">
                  <c:v>541.41808136473003</c:v>
                </c:pt>
                <c:pt idx="1111">
                  <c:v>541.55072092436205</c:v>
                </c:pt>
                <c:pt idx="1112">
                  <c:v>541.54717196410604</c:v>
                </c:pt>
                <c:pt idx="1113">
                  <c:v>541.37744630945076</c:v>
                </c:pt>
                <c:pt idx="1114">
                  <c:v>541.10300528010384</c:v>
                </c:pt>
                <c:pt idx="1115">
                  <c:v>540.82706364962667</c:v>
                </c:pt>
                <c:pt idx="1116">
                  <c:v>540.6530744215919</c:v>
                </c:pt>
                <c:pt idx="1117">
                  <c:v>540.66663008503087</c:v>
                </c:pt>
                <c:pt idx="1118">
                  <c:v>540.89079777271274</c:v>
                </c:pt>
                <c:pt idx="1119">
                  <c:v>541.22017093212878</c:v>
                </c:pt>
                <c:pt idx="1120">
                  <c:v>541.43610566749737</c:v>
                </c:pt>
                <c:pt idx="1121">
                  <c:v>541.36687026506263</c:v>
                </c:pt>
                <c:pt idx="1122">
                  <c:v>541.05895236267361</c:v>
                </c:pt>
                <c:pt idx="1123">
                  <c:v>540.73831402613473</c:v>
                </c:pt>
                <c:pt idx="1124">
                  <c:v>540.58892445735796</c:v>
                </c:pt>
                <c:pt idx="1125">
                  <c:v>540.625216171587</c:v>
                </c:pt>
                <c:pt idx="1126">
                  <c:v>540.76177522667172</c:v>
                </c:pt>
                <c:pt idx="1127">
                  <c:v>540.90607561043737</c:v>
                </c:pt>
                <c:pt idx="1128">
                  <c:v>540.98017459906521</c:v>
                </c:pt>
                <c:pt idx="1129">
                  <c:v>540.95325143784044</c:v>
                </c:pt>
                <c:pt idx="1130">
                  <c:v>540.88979565691454</c:v>
                </c:pt>
                <c:pt idx="1131">
                  <c:v>540.90988414403466</c:v>
                </c:pt>
                <c:pt idx="1132">
                  <c:v>541.06096596368934</c:v>
                </c:pt>
                <c:pt idx="1133">
                  <c:v>541.2479727422724</c:v>
                </c:pt>
                <c:pt idx="1134">
                  <c:v>541.32295880608376</c:v>
                </c:pt>
                <c:pt idx="1135">
                  <c:v>541.23638651572196</c:v>
                </c:pt>
                <c:pt idx="1136">
                  <c:v>541.06819231722602</c:v>
                </c:pt>
                <c:pt idx="1137">
                  <c:v>540.91584361280945</c:v>
                </c:pt>
                <c:pt idx="1138">
                  <c:v>540.78685453619778</c:v>
                </c:pt>
                <c:pt idx="1139">
                  <c:v>540.60329672808098</c:v>
                </c:pt>
                <c:pt idx="1140">
                  <c:v>540.29426484203566</c:v>
                </c:pt>
                <c:pt idx="1141">
                  <c:v>539.89164319975521</c:v>
                </c:pt>
                <c:pt idx="1142">
                  <c:v>539.54123664537815</c:v>
                </c:pt>
                <c:pt idx="1143">
                  <c:v>539.39852991986857</c:v>
                </c:pt>
                <c:pt idx="1144">
                  <c:v>539.49628272425866</c:v>
                </c:pt>
                <c:pt idx="1145">
                  <c:v>539.71614323691961</c:v>
                </c:pt>
                <c:pt idx="1146">
                  <c:v>539.89446576338378</c:v>
                </c:pt>
                <c:pt idx="1147">
                  <c:v>539.95663561777292</c:v>
                </c:pt>
                <c:pt idx="1148">
                  <c:v>539.94667157843855</c:v>
                </c:pt>
                <c:pt idx="1149">
                  <c:v>539.93451370359821</c:v>
                </c:pt>
                <c:pt idx="1150">
                  <c:v>539.92103454153641</c:v>
                </c:pt>
                <c:pt idx="1151">
                  <c:v>539.84800989716678</c:v>
                </c:pt>
                <c:pt idx="1152">
                  <c:v>539.6844744803301</c:v>
                </c:pt>
                <c:pt idx="1153">
                  <c:v>539.49069786982693</c:v>
                </c:pt>
                <c:pt idx="1154">
                  <c:v>539.39923792997831</c:v>
                </c:pt>
                <c:pt idx="1155">
                  <c:v>539.51175242255829</c:v>
                </c:pt>
                <c:pt idx="1156">
                  <c:v>539.78759310672626</c:v>
                </c:pt>
                <c:pt idx="1157">
                  <c:v>540.0607030075015</c:v>
                </c:pt>
                <c:pt idx="1158">
                  <c:v>540.20922937389787</c:v>
                </c:pt>
                <c:pt idx="1159">
                  <c:v>540.28215737322932</c:v>
                </c:pt>
                <c:pt idx="1160">
                  <c:v>540.40473077506431</c:v>
                </c:pt>
                <c:pt idx="1161">
                  <c:v>540.58288417459414</c:v>
                </c:pt>
                <c:pt idx="1162">
                  <c:v>540.67189377447312</c:v>
                </c:pt>
                <c:pt idx="1163">
                  <c:v>540.54568502968198</c:v>
                </c:pt>
                <c:pt idx="1164">
                  <c:v>540.24571708653161</c:v>
                </c:pt>
                <c:pt idx="1165">
                  <c:v>539.93774959893869</c:v>
                </c:pt>
                <c:pt idx="1166">
                  <c:v>539.74764392959128</c:v>
                </c:pt>
                <c:pt idx="1167">
                  <c:v>539.67818970687119</c:v>
                </c:pt>
                <c:pt idx="1168">
                  <c:v>539.68520659014564</c:v>
                </c:pt>
                <c:pt idx="1169">
                  <c:v>539.76902810675313</c:v>
                </c:pt>
                <c:pt idx="1170">
                  <c:v>539.93420010716693</c:v>
                </c:pt>
                <c:pt idx="1171">
                  <c:v>540.100639476178</c:v>
                </c:pt>
                <c:pt idx="1172">
                  <c:v>540.13594127700742</c:v>
                </c:pt>
                <c:pt idx="1173">
                  <c:v>539.98325805222998</c:v>
                </c:pt>
                <c:pt idx="1174">
                  <c:v>539.7145802443398</c:v>
                </c:pt>
                <c:pt idx="1175">
                  <c:v>539.44640822742235</c:v>
                </c:pt>
                <c:pt idx="1176">
                  <c:v>539.22159878413891</c:v>
                </c:pt>
                <c:pt idx="1177">
                  <c:v>538.98842147594644</c:v>
                </c:pt>
                <c:pt idx="1178">
                  <c:v>538.69617258327946</c:v>
                </c:pt>
                <c:pt idx="1179">
                  <c:v>538.3923896817596</c:v>
                </c:pt>
                <c:pt idx="1180">
                  <c:v>538.20011487405156</c:v>
                </c:pt>
                <c:pt idx="1181">
                  <c:v>538.2018064193004</c:v>
                </c:pt>
                <c:pt idx="1182">
                  <c:v>538.37054277836933</c:v>
                </c:pt>
                <c:pt idx="1183">
                  <c:v>538.61032397680378</c:v>
                </c:pt>
                <c:pt idx="1184">
                  <c:v>538.82734487237724</c:v>
                </c:pt>
                <c:pt idx="1185">
                  <c:v>538.9615458459125</c:v>
                </c:pt>
                <c:pt idx="1186">
                  <c:v>538.99591252991411</c:v>
                </c:pt>
                <c:pt idx="1187">
                  <c:v>538.95646441841234</c:v>
                </c:pt>
                <c:pt idx="1188">
                  <c:v>538.88012130163861</c:v>
                </c:pt>
                <c:pt idx="1189">
                  <c:v>538.77420018818805</c:v>
                </c:pt>
                <c:pt idx="1190">
                  <c:v>538.6226027231304</c:v>
                </c:pt>
                <c:pt idx="1191">
                  <c:v>538.43400749390139</c:v>
                </c:pt>
                <c:pt idx="1192">
                  <c:v>538.27644721382046</c:v>
                </c:pt>
                <c:pt idx="1193">
                  <c:v>538.25273536217014</c:v>
                </c:pt>
                <c:pt idx="1194">
                  <c:v>538.42057737703965</c:v>
                </c:pt>
                <c:pt idx="1195">
                  <c:v>538.73693421108499</c:v>
                </c:pt>
                <c:pt idx="1196">
                  <c:v>539.09823593249371</c:v>
                </c:pt>
                <c:pt idx="1197">
                  <c:v>539.41222631344567</c:v>
                </c:pt>
                <c:pt idx="1198">
                  <c:v>539.60157660685604</c:v>
                </c:pt>
                <c:pt idx="1199">
                  <c:v>539.59145167820589</c:v>
                </c:pt>
                <c:pt idx="1200">
                  <c:v>539.37523587919441</c:v>
                </c:pt>
                <c:pt idx="1201">
                  <c:v>539.07887185155175</c:v>
                </c:pt>
                <c:pt idx="1202">
                  <c:v>538.88526268770624</c:v>
                </c:pt>
                <c:pt idx="1203">
                  <c:v>538.87482705003777</c:v>
                </c:pt>
                <c:pt idx="1204">
                  <c:v>538.96734154876606</c:v>
                </c:pt>
                <c:pt idx="1205">
                  <c:v>539.01224864692938</c:v>
                </c:pt>
                <c:pt idx="1206">
                  <c:v>538.90913324636301</c:v>
                </c:pt>
                <c:pt idx="1207">
                  <c:v>538.66661270447548</c:v>
                </c:pt>
                <c:pt idx="1208">
                  <c:v>538.39090112531289</c:v>
                </c:pt>
                <c:pt idx="1209">
                  <c:v>538.20521460770942</c:v>
                </c:pt>
                <c:pt idx="1210">
                  <c:v>538.14246164224676</c:v>
                </c:pt>
                <c:pt idx="1211">
                  <c:v>538.11817512522464</c:v>
                </c:pt>
                <c:pt idx="1212">
                  <c:v>538.01717641343134</c:v>
                </c:pt>
                <c:pt idx="1213">
                  <c:v>537.79372938463769</c:v>
                </c:pt>
                <c:pt idx="1214">
                  <c:v>537.49462240296748</c:v>
                </c:pt>
                <c:pt idx="1215">
                  <c:v>537.2149869068719</c:v>
                </c:pt>
                <c:pt idx="1216">
                  <c:v>537.03978495011063</c:v>
                </c:pt>
                <c:pt idx="1217">
                  <c:v>537.01022611930716</c:v>
                </c:pt>
                <c:pt idx="1218">
                  <c:v>537.11714156592791</c:v>
                </c:pt>
                <c:pt idx="1219">
                  <c:v>537.29710299862757</c:v>
                </c:pt>
                <c:pt idx="1220">
                  <c:v>537.44210527208133</c:v>
                </c:pt>
                <c:pt idx="1221">
                  <c:v>537.45772595659025</c:v>
                </c:pt>
                <c:pt idx="1222">
                  <c:v>537.33430270371946</c:v>
                </c:pt>
                <c:pt idx="1223">
                  <c:v>537.14729672865053</c:v>
                </c:pt>
                <c:pt idx="1224">
                  <c:v>536.98223566347929</c:v>
                </c:pt>
                <c:pt idx="1225">
                  <c:v>536.87126029448825</c:v>
                </c:pt>
                <c:pt idx="1226">
                  <c:v>536.80773388189425</c:v>
                </c:pt>
                <c:pt idx="1227">
                  <c:v>536.80493851938968</c:v>
                </c:pt>
                <c:pt idx="1228">
                  <c:v>536.90076123419237</c:v>
                </c:pt>
                <c:pt idx="1229">
                  <c:v>537.08531393619512</c:v>
                </c:pt>
                <c:pt idx="1230">
                  <c:v>537.26670163808137</c:v>
                </c:pt>
                <c:pt idx="1231">
                  <c:v>537.35600528616089</c:v>
                </c:pt>
                <c:pt idx="1232">
                  <c:v>537.36152553239936</c:v>
                </c:pt>
                <c:pt idx="1233">
                  <c:v>537.35759324085939</c:v>
                </c:pt>
                <c:pt idx="1234">
                  <c:v>537.39048668478279</c:v>
                </c:pt>
                <c:pt idx="1235">
                  <c:v>537.45906483626698</c:v>
                </c:pt>
                <c:pt idx="1236">
                  <c:v>537.54781216764286</c:v>
                </c:pt>
                <c:pt idx="1237">
                  <c:v>537.61542054310644</c:v>
                </c:pt>
                <c:pt idx="1238">
                  <c:v>537.57674813844187</c:v>
                </c:pt>
                <c:pt idx="1239">
                  <c:v>537.36209175928389</c:v>
                </c:pt>
                <c:pt idx="1240">
                  <c:v>537.00190394379035</c:v>
                </c:pt>
                <c:pt idx="1241">
                  <c:v>536.63740805846089</c:v>
                </c:pt>
                <c:pt idx="1242">
                  <c:v>536.44684543814947</c:v>
                </c:pt>
                <c:pt idx="1243">
                  <c:v>536.53081540934249</c:v>
                </c:pt>
                <c:pt idx="1244">
                  <c:v>536.83106567127015</c:v>
                </c:pt>
                <c:pt idx="1245">
                  <c:v>537.17050065933699</c:v>
                </c:pt>
                <c:pt idx="1246">
                  <c:v>537.39219745641401</c:v>
                </c:pt>
                <c:pt idx="1247">
                  <c:v>537.457544930974</c:v>
                </c:pt>
                <c:pt idx="1248">
                  <c:v>537.42415357357572</c:v>
                </c:pt>
                <c:pt idx="1249">
                  <c:v>537.3623508744115</c:v>
                </c:pt>
                <c:pt idx="1250">
                  <c:v>537.30688610888285</c:v>
                </c:pt>
                <c:pt idx="1251">
                  <c:v>537.27832977543483</c:v>
                </c:pt>
                <c:pt idx="1252">
                  <c:v>537.31922555513813</c:v>
                </c:pt>
                <c:pt idx="1253">
                  <c:v>537.4586086473206</c:v>
                </c:pt>
                <c:pt idx="1254">
                  <c:v>537.62584222273858</c:v>
                </c:pt>
                <c:pt idx="1255">
                  <c:v>537.66031602149747</c:v>
                </c:pt>
                <c:pt idx="1256">
                  <c:v>537.46498602038741</c:v>
                </c:pt>
                <c:pt idx="1257">
                  <c:v>537.12369390203241</c:v>
                </c:pt>
                <c:pt idx="1258">
                  <c:v>536.81361219733651</c:v>
                </c:pt>
                <c:pt idx="1259">
                  <c:v>536.61214351755495</c:v>
                </c:pt>
                <c:pt idx="1260">
                  <c:v>536.43792887285815</c:v>
                </c:pt>
                <c:pt idx="1261">
                  <c:v>536.18849052454925</c:v>
                </c:pt>
                <c:pt idx="1262">
                  <c:v>535.88961937924307</c:v>
                </c:pt>
                <c:pt idx="1263">
                  <c:v>535.6772636271312</c:v>
                </c:pt>
                <c:pt idx="1264">
                  <c:v>535.66345572988575</c:v>
                </c:pt>
                <c:pt idx="1265">
                  <c:v>535.85872153041362</c:v>
                </c:pt>
                <c:pt idx="1266">
                  <c:v>536.19697047811871</c:v>
                </c:pt>
                <c:pt idx="1267">
                  <c:v>536.57929144462275</c:v>
                </c:pt>
                <c:pt idx="1268">
                  <c:v>536.8954517620358</c:v>
                </c:pt>
                <c:pt idx="1269">
                  <c:v>537.05767405882546</c:v>
                </c:pt>
                <c:pt idx="1270">
                  <c:v>537.05444386905754</c:v>
                </c:pt>
                <c:pt idx="1271">
                  <c:v>536.96730171133481</c:v>
                </c:pt>
                <c:pt idx="1272">
                  <c:v>536.90390997273153</c:v>
                </c:pt>
                <c:pt idx="1273">
                  <c:v>536.89622366897686</c:v>
                </c:pt>
                <c:pt idx="1274">
                  <c:v>536.87804930549339</c:v>
                </c:pt>
                <c:pt idx="1275">
                  <c:v>536.77936215973887</c:v>
                </c:pt>
                <c:pt idx="1276">
                  <c:v>536.62920088067676</c:v>
                </c:pt>
                <c:pt idx="1277">
                  <c:v>536.53685606629665</c:v>
                </c:pt>
                <c:pt idx="1278">
                  <c:v>536.56435871958661</c:v>
                </c:pt>
                <c:pt idx="1279">
                  <c:v>536.64040265300559</c:v>
                </c:pt>
                <c:pt idx="1280">
                  <c:v>536.62798939541369</c:v>
                </c:pt>
                <c:pt idx="1281">
                  <c:v>536.47860154156342</c:v>
                </c:pt>
                <c:pt idx="1282">
                  <c:v>536.29492508154158</c:v>
                </c:pt>
                <c:pt idx="1283">
                  <c:v>536.23168637664287</c:v>
                </c:pt>
                <c:pt idx="1284">
                  <c:v>536.35515638929303</c:v>
                </c:pt>
                <c:pt idx="1285">
                  <c:v>536.59736031987313</c:v>
                </c:pt>
                <c:pt idx="1286">
                  <c:v>536.80555078518398</c:v>
                </c:pt>
                <c:pt idx="1287">
                  <c:v>536.83343928483418</c:v>
                </c:pt>
                <c:pt idx="1288">
                  <c:v>536.64365180535333</c:v>
                </c:pt>
                <c:pt idx="1289">
                  <c:v>536.35357955534312</c:v>
                </c:pt>
                <c:pt idx="1290">
                  <c:v>536.15097435810173</c:v>
                </c:pt>
                <c:pt idx="1291">
                  <c:v>536.13018229651163</c:v>
                </c:pt>
                <c:pt idx="1292">
                  <c:v>536.20303904930483</c:v>
                </c:pt>
                <c:pt idx="1293">
                  <c:v>536.18043595312906</c:v>
                </c:pt>
                <c:pt idx="1294">
                  <c:v>535.95905846773803</c:v>
                </c:pt>
                <c:pt idx="1295">
                  <c:v>535.63287841673139</c:v>
                </c:pt>
                <c:pt idx="1296">
                  <c:v>535.41422919615968</c:v>
                </c:pt>
                <c:pt idx="1297">
                  <c:v>535.44777577814375</c:v>
                </c:pt>
                <c:pt idx="1298">
                  <c:v>535.70026546746726</c:v>
                </c:pt>
                <c:pt idx="1299">
                  <c:v>536.01058340610507</c:v>
                </c:pt>
                <c:pt idx="1300">
                  <c:v>536.2282246879688</c:v>
                </c:pt>
                <c:pt idx="1301">
                  <c:v>536.30567875005477</c:v>
                </c:pt>
                <c:pt idx="1302">
                  <c:v>536.28279802515533</c:v>
                </c:pt>
                <c:pt idx="1303">
                  <c:v>536.22084694677233</c:v>
                </c:pt>
                <c:pt idx="1304">
                  <c:v>536.16354520753293</c:v>
                </c:pt>
                <c:pt idx="1305">
                  <c:v>536.13296782311534</c:v>
                </c:pt>
                <c:pt idx="1306">
                  <c:v>536.13556362854092</c:v>
                </c:pt>
                <c:pt idx="1307">
                  <c:v>536.15921058483798</c:v>
                </c:pt>
                <c:pt idx="1308">
                  <c:v>536.15513969989399</c:v>
                </c:pt>
                <c:pt idx="1309">
                  <c:v>536.04872286170837</c:v>
                </c:pt>
                <c:pt idx="1310">
                  <c:v>535.81958790396664</c:v>
                </c:pt>
                <c:pt idx="1311">
                  <c:v>535.56447389023401</c:v>
                </c:pt>
                <c:pt idx="1312">
                  <c:v>535.42080645139129</c:v>
                </c:pt>
                <c:pt idx="1313">
                  <c:v>535.4199327396833</c:v>
                </c:pt>
                <c:pt idx="1314">
                  <c:v>535.46732210235939</c:v>
                </c:pt>
                <c:pt idx="1315">
                  <c:v>535.4756924798279</c:v>
                </c:pt>
                <c:pt idx="1316">
                  <c:v>535.46150839989161</c:v>
                </c:pt>
                <c:pt idx="1317">
                  <c:v>535.48460442721102</c:v>
                </c:pt>
                <c:pt idx="1318">
                  <c:v>535.54082826242472</c:v>
                </c:pt>
                <c:pt idx="1319">
                  <c:v>535.56136744914363</c:v>
                </c:pt>
                <c:pt idx="1320">
                  <c:v>535.49876835050122</c:v>
                </c:pt>
                <c:pt idx="1321">
                  <c:v>535.36920672939573</c:v>
                </c:pt>
                <c:pt idx="1322">
                  <c:v>535.21105331628894</c:v>
                </c:pt>
                <c:pt idx="1323">
                  <c:v>535.0411246983308</c:v>
                </c:pt>
                <c:pt idx="1324">
                  <c:v>534.8681837677866</c:v>
                </c:pt>
                <c:pt idx="1325">
                  <c:v>534.72309760656742</c:v>
                </c:pt>
                <c:pt idx="1326">
                  <c:v>534.64836489393781</c:v>
                </c:pt>
                <c:pt idx="1327">
                  <c:v>534.66274686223016</c:v>
                </c:pt>
                <c:pt idx="1328">
                  <c:v>534.7484024355872</c:v>
                </c:pt>
                <c:pt idx="1329">
                  <c:v>534.86619830015309</c:v>
                </c:pt>
                <c:pt idx="1330">
                  <c:v>534.98265030951791</c:v>
                </c:pt>
                <c:pt idx="1331">
                  <c:v>535.09389446601085</c:v>
                </c:pt>
                <c:pt idx="1332">
                  <c:v>535.21164900469125</c:v>
                </c:pt>
                <c:pt idx="1333">
                  <c:v>535.31001433272536</c:v>
                </c:pt>
                <c:pt idx="1334">
                  <c:v>535.32171161513486</c:v>
                </c:pt>
                <c:pt idx="1335">
                  <c:v>535.22847200769843</c:v>
                </c:pt>
                <c:pt idx="1336">
                  <c:v>535.12924741887184</c:v>
                </c:pt>
                <c:pt idx="1337">
                  <c:v>535.17221598792491</c:v>
                </c:pt>
                <c:pt idx="1338">
                  <c:v>535.41560477223686</c:v>
                </c:pt>
                <c:pt idx="1339">
                  <c:v>535.75975851063345</c:v>
                </c:pt>
                <c:pt idx="1340">
                  <c:v>536.0046251127261</c:v>
                </c:pt>
                <c:pt idx="1341">
                  <c:v>535.9877783258911</c:v>
                </c:pt>
                <c:pt idx="1342">
                  <c:v>535.7036783520067</c:v>
                </c:pt>
                <c:pt idx="1343">
                  <c:v>535.30097248922652</c:v>
                </c:pt>
                <c:pt idx="1344">
                  <c:v>534.95184224449838</c:v>
                </c:pt>
                <c:pt idx="1345">
                  <c:v>534.72265116429969</c:v>
                </c:pt>
                <c:pt idx="1346">
                  <c:v>534.57285434442315</c:v>
                </c:pt>
                <c:pt idx="1347">
                  <c:v>534.44757194121121</c:v>
                </c:pt>
                <c:pt idx="1348">
                  <c:v>534.32522934170515</c:v>
                </c:pt>
                <c:pt idx="1349">
                  <c:v>534.18577235389603</c:v>
                </c:pt>
                <c:pt idx="1350">
                  <c:v>533.99999319954236</c:v>
                </c:pt>
                <c:pt idx="1351">
                  <c:v>533.77988036851389</c:v>
                </c:pt>
                <c:pt idx="1352">
                  <c:v>533.60235534349226</c:v>
                </c:pt>
                <c:pt idx="1353">
                  <c:v>533.55889498143051</c:v>
                </c:pt>
                <c:pt idx="1354">
                  <c:v>533.690183997997</c:v>
                </c:pt>
                <c:pt idx="1355">
                  <c:v>533.95501115757895</c:v>
                </c:pt>
                <c:pt idx="1356">
                  <c:v>534.2405240957147</c:v>
                </c:pt>
                <c:pt idx="1357">
                  <c:v>534.4227340905793</c:v>
                </c:pt>
                <c:pt idx="1358">
                  <c:v>534.44801948599616</c:v>
                </c:pt>
                <c:pt idx="1359">
                  <c:v>534.36279507628467</c:v>
                </c:pt>
                <c:pt idx="1360">
                  <c:v>534.26409693897403</c:v>
                </c:pt>
                <c:pt idx="1361">
                  <c:v>534.21681735156255</c:v>
                </c:pt>
                <c:pt idx="1362">
                  <c:v>534.21360284814807</c:v>
                </c:pt>
                <c:pt idx="1363">
                  <c:v>534.22207462784593</c:v>
                </c:pt>
                <c:pt idx="1364">
                  <c:v>534.2522285148118</c:v>
                </c:pt>
                <c:pt idx="1365">
                  <c:v>534.32831218146737</c:v>
                </c:pt>
                <c:pt idx="1366">
                  <c:v>534.39993114409481</c:v>
                </c:pt>
                <c:pt idx="1367">
                  <c:v>534.35094377029031</c:v>
                </c:pt>
                <c:pt idx="1368">
                  <c:v>534.13407230010921</c:v>
                </c:pt>
                <c:pt idx="1369">
                  <c:v>533.86990842088437</c:v>
                </c:pt>
                <c:pt idx="1370">
                  <c:v>533.76589287250272</c:v>
                </c:pt>
                <c:pt idx="1371">
                  <c:v>533.91226614731136</c:v>
                </c:pt>
                <c:pt idx="1372">
                  <c:v>534.18247018749355</c:v>
                </c:pt>
                <c:pt idx="1373">
                  <c:v>534.36771508344782</c:v>
                </c:pt>
                <c:pt idx="1374">
                  <c:v>534.37672243128009</c:v>
                </c:pt>
                <c:pt idx="1375">
                  <c:v>534.26221490728278</c:v>
                </c:pt>
                <c:pt idx="1376">
                  <c:v>534.10696295529635</c:v>
                </c:pt>
                <c:pt idx="1377">
                  <c:v>533.96360182322405</c:v>
                </c:pt>
                <c:pt idx="1378">
                  <c:v>533.87828052147609</c:v>
                </c:pt>
                <c:pt idx="1379">
                  <c:v>533.88151383357479</c:v>
                </c:pt>
                <c:pt idx="1380">
                  <c:v>533.93209591920345</c:v>
                </c:pt>
                <c:pt idx="1381">
                  <c:v>533.93133996754398</c:v>
                </c:pt>
                <c:pt idx="1382">
                  <c:v>533.83945482280819</c:v>
                </c:pt>
                <c:pt idx="1383">
                  <c:v>533.74331356832386</c:v>
                </c:pt>
                <c:pt idx="1384">
                  <c:v>533.75579374321842</c:v>
                </c:pt>
                <c:pt idx="1385">
                  <c:v>533.86670567405633</c:v>
                </c:pt>
                <c:pt idx="1386">
                  <c:v>533.94597078965603</c:v>
                </c:pt>
                <c:pt idx="1387">
                  <c:v>533.88741950107817</c:v>
                </c:pt>
                <c:pt idx="1388">
                  <c:v>533.70394026141707</c:v>
                </c:pt>
                <c:pt idx="1389">
                  <c:v>533.47993579169679</c:v>
                </c:pt>
                <c:pt idx="1390">
                  <c:v>533.27317204182486</c:v>
                </c:pt>
                <c:pt idx="1391">
                  <c:v>533.08496602379034</c:v>
                </c:pt>
                <c:pt idx="1392">
                  <c:v>532.90399431769674</c:v>
                </c:pt>
                <c:pt idx="1393">
                  <c:v>532.74807879865807</c:v>
                </c:pt>
                <c:pt idx="1394">
                  <c:v>532.65561234549079</c:v>
                </c:pt>
                <c:pt idx="1395">
                  <c:v>532.64885277900976</c:v>
                </c:pt>
                <c:pt idx="1396">
                  <c:v>532.71402615412819</c:v>
                </c:pt>
                <c:pt idx="1397">
                  <c:v>532.80672328674018</c:v>
                </c:pt>
                <c:pt idx="1398">
                  <c:v>532.86937365309109</c:v>
                </c:pt>
                <c:pt idx="1399">
                  <c:v>532.8626261986949</c:v>
                </c:pt>
                <c:pt idx="1400">
                  <c:v>532.79870950939983</c:v>
                </c:pt>
                <c:pt idx="1401">
                  <c:v>532.73826434739135</c:v>
                </c:pt>
                <c:pt idx="1402">
                  <c:v>532.74578879342255</c:v>
                </c:pt>
                <c:pt idx="1403">
                  <c:v>532.84649335070094</c:v>
                </c:pt>
                <c:pt idx="1404">
                  <c:v>533.01683858510523</c:v>
                </c:pt>
                <c:pt idx="1405">
                  <c:v>533.20475658542671</c:v>
                </c:pt>
                <c:pt idx="1406">
                  <c:v>533.35511572342011</c:v>
                </c:pt>
                <c:pt idx="1407">
                  <c:v>533.42046411097328</c:v>
                </c:pt>
                <c:pt idx="1408">
                  <c:v>533.37142833569897</c:v>
                </c:pt>
                <c:pt idx="1409">
                  <c:v>533.23021320796704</c:v>
                </c:pt>
                <c:pt idx="1410">
                  <c:v>533.08922499878918</c:v>
                </c:pt>
                <c:pt idx="1411">
                  <c:v>533.0489300659799</c:v>
                </c:pt>
                <c:pt idx="1412">
                  <c:v>533.10877711366345</c:v>
                </c:pt>
                <c:pt idx="1413">
                  <c:v>533.14270717967133</c:v>
                </c:pt>
                <c:pt idx="1414">
                  <c:v>533.01604408172136</c:v>
                </c:pt>
                <c:pt idx="1415">
                  <c:v>532.72722887853047</c:v>
                </c:pt>
                <c:pt idx="1416">
                  <c:v>532.4146963101208</c:v>
                </c:pt>
                <c:pt idx="1417">
                  <c:v>532.22240164833704</c:v>
                </c:pt>
                <c:pt idx="1418">
                  <c:v>532.17598825171365</c:v>
                </c:pt>
                <c:pt idx="1419">
                  <c:v>532.19174267332585</c:v>
                </c:pt>
                <c:pt idx="1420">
                  <c:v>532.17841386015289</c:v>
                </c:pt>
                <c:pt idx="1421">
                  <c:v>532.10900123317901</c:v>
                </c:pt>
                <c:pt idx="1422">
                  <c:v>532.01443764998055</c:v>
                </c:pt>
                <c:pt idx="1423">
                  <c:v>531.94568568384864</c:v>
                </c:pt>
                <c:pt idx="1424">
                  <c:v>531.94092018504466</c:v>
                </c:pt>
                <c:pt idx="1425">
                  <c:v>531.99711044365711</c:v>
                </c:pt>
                <c:pt idx="1426">
                  <c:v>532.0679560780934</c:v>
                </c:pt>
                <c:pt idx="1427">
                  <c:v>532.1047425722777</c:v>
                </c:pt>
                <c:pt idx="1428">
                  <c:v>532.09223109042796</c:v>
                </c:pt>
                <c:pt idx="1429">
                  <c:v>532.04450808191791</c:v>
                </c:pt>
                <c:pt idx="1430">
                  <c:v>531.99688331788968</c:v>
                </c:pt>
                <c:pt idx="1431">
                  <c:v>531.99900280611439</c:v>
                </c:pt>
                <c:pt idx="1432">
                  <c:v>532.06671223378362</c:v>
                </c:pt>
                <c:pt idx="1433">
                  <c:v>532.13761694403252</c:v>
                </c:pt>
                <c:pt idx="1434">
                  <c:v>532.12616780696419</c:v>
                </c:pt>
                <c:pt idx="1435">
                  <c:v>532.03600599925733</c:v>
                </c:pt>
                <c:pt idx="1436">
                  <c:v>531.97576854378417</c:v>
                </c:pt>
                <c:pt idx="1437">
                  <c:v>532.03112091129412</c:v>
                </c:pt>
                <c:pt idx="1438">
                  <c:v>532.13401450334663</c:v>
                </c:pt>
                <c:pt idx="1439">
                  <c:v>532.10693129042386</c:v>
                </c:pt>
                <c:pt idx="1440">
                  <c:v>531.86789505990589</c:v>
                </c:pt>
                <c:pt idx="1441">
                  <c:v>531.55393076229609</c:v>
                </c:pt>
                <c:pt idx="1442">
                  <c:v>531.38474417459599</c:v>
                </c:pt>
                <c:pt idx="1443">
                  <c:v>531.42289242820948</c:v>
                </c:pt>
                <c:pt idx="1444">
                  <c:v>531.52686101246786</c:v>
                </c:pt>
                <c:pt idx="1445">
                  <c:v>531.52828259280898</c:v>
                </c:pt>
                <c:pt idx="1446">
                  <c:v>531.39634401747571</c:v>
                </c:pt>
                <c:pt idx="1447">
                  <c:v>531.23335486036763</c:v>
                </c:pt>
                <c:pt idx="1448">
                  <c:v>531.16638871961447</c:v>
                </c:pt>
                <c:pt idx="1449">
                  <c:v>531.25488584946197</c:v>
                </c:pt>
                <c:pt idx="1450">
                  <c:v>531.46725733245091</c:v>
                </c:pt>
                <c:pt idx="1451">
                  <c:v>531.72115320382841</c:v>
                </c:pt>
                <c:pt idx="1452">
                  <c:v>531.93418026941981</c:v>
                </c:pt>
                <c:pt idx="1453">
                  <c:v>532.03469403639542</c:v>
                </c:pt>
                <c:pt idx="1454">
                  <c:v>531.96349366999368</c:v>
                </c:pt>
                <c:pt idx="1455">
                  <c:v>531.71708261184506</c:v>
                </c:pt>
                <c:pt idx="1456">
                  <c:v>531.38492924525576</c:v>
                </c:pt>
                <c:pt idx="1457">
                  <c:v>531.10450498519469</c:v>
                </c:pt>
                <c:pt idx="1458">
                  <c:v>530.96977447026666</c:v>
                </c:pt>
                <c:pt idx="1459">
                  <c:v>530.98832499286709</c:v>
                </c:pt>
                <c:pt idx="1460">
                  <c:v>531.10881621361159</c:v>
                </c:pt>
                <c:pt idx="1461">
                  <c:v>531.27171645075998</c:v>
                </c:pt>
                <c:pt idx="1462">
                  <c:v>531.44024036703604</c:v>
                </c:pt>
                <c:pt idx="1463">
                  <c:v>531.59919276609901</c:v>
                </c:pt>
                <c:pt idx="1464">
                  <c:v>531.73959063248958</c:v>
                </c:pt>
                <c:pt idx="1465">
                  <c:v>531.85167046239837</c:v>
                </c:pt>
                <c:pt idx="1466">
                  <c:v>531.92344196466138</c:v>
                </c:pt>
                <c:pt idx="1467">
                  <c:v>531.9394274049954</c:v>
                </c:pt>
                <c:pt idx="1468">
                  <c:v>531.89373208860525</c:v>
                </c:pt>
                <c:pt idx="1469">
                  <c:v>531.80834455105901</c:v>
                </c:pt>
                <c:pt idx="1470">
                  <c:v>531.71663603590548</c:v>
                </c:pt>
                <c:pt idx="1471">
                  <c:v>531.62125821371512</c:v>
                </c:pt>
                <c:pt idx="1472">
                  <c:v>531.49602237249121</c:v>
                </c:pt>
                <c:pt idx="1473">
                  <c:v>531.34182572124041</c:v>
                </c:pt>
                <c:pt idx="1474">
                  <c:v>531.20481113347159</c:v>
                </c:pt>
                <c:pt idx="1475">
                  <c:v>531.11030295310161</c:v>
                </c:pt>
                <c:pt idx="1476">
                  <c:v>531.01125767697772</c:v>
                </c:pt>
                <c:pt idx="1477">
                  <c:v>530.84590633203447</c:v>
                </c:pt>
                <c:pt idx="1478">
                  <c:v>530.62790099426161</c:v>
                </c:pt>
                <c:pt idx="1479">
                  <c:v>530.43862018860739</c:v>
                </c:pt>
                <c:pt idx="1480">
                  <c:v>530.34929846754517</c:v>
                </c:pt>
                <c:pt idx="1481">
                  <c:v>530.39261975967236</c:v>
                </c:pt>
                <c:pt idx="1482">
                  <c:v>530.58504513264836</c:v>
                </c:pt>
                <c:pt idx="1483">
                  <c:v>530.91009828097299</c:v>
                </c:pt>
                <c:pt idx="1484">
                  <c:v>531.26905500400164</c:v>
                </c:pt>
                <c:pt idx="1485">
                  <c:v>531.50079576822725</c:v>
                </c:pt>
                <c:pt idx="1486">
                  <c:v>531.49428012464625</c:v>
                </c:pt>
                <c:pt idx="1487">
                  <c:v>531.28256171177986</c:v>
                </c:pt>
                <c:pt idx="1488">
                  <c:v>531.01097738075032</c:v>
                </c:pt>
                <c:pt idx="1489">
                  <c:v>530.81286884678684</c:v>
                </c:pt>
                <c:pt idx="1490">
                  <c:v>530.72628947851115</c:v>
                </c:pt>
                <c:pt idx="1491">
                  <c:v>530.7229830579256</c:v>
                </c:pt>
                <c:pt idx="1492">
                  <c:v>530.78541907563317</c:v>
                </c:pt>
                <c:pt idx="1493">
                  <c:v>530.9288017154114</c:v>
                </c:pt>
                <c:pt idx="1494">
                  <c:v>531.14875487127904</c:v>
                </c:pt>
                <c:pt idx="1495">
                  <c:v>531.36924870306814</c:v>
                </c:pt>
                <c:pt idx="1496">
                  <c:v>531.47078670038013</c:v>
                </c:pt>
                <c:pt idx="1497">
                  <c:v>531.3831008769148</c:v>
                </c:pt>
                <c:pt idx="1498">
                  <c:v>531.13685887624433</c:v>
                </c:pt>
                <c:pt idx="1499">
                  <c:v>530.8275748124895</c:v>
                </c:pt>
                <c:pt idx="1500">
                  <c:v>530.56881061136721</c:v>
                </c:pt>
                <c:pt idx="1501">
                  <c:v>530.47722787058683</c:v>
                </c:pt>
                <c:pt idx="1502">
                  <c:v>530.61931836093777</c:v>
                </c:pt>
                <c:pt idx="1503">
                  <c:v>530.91812578414715</c:v>
                </c:pt>
                <c:pt idx="1504">
                  <c:v>531.16038496666988</c:v>
                </c:pt>
                <c:pt idx="1505">
                  <c:v>531.16246668504073</c:v>
                </c:pt>
                <c:pt idx="1506">
                  <c:v>530.93426862216199</c:v>
                </c:pt>
                <c:pt idx="1507">
                  <c:v>530.65518506249748</c:v>
                </c:pt>
                <c:pt idx="1508">
                  <c:v>530.49390579655847</c:v>
                </c:pt>
                <c:pt idx="1509">
                  <c:v>530.48240208335937</c:v>
                </c:pt>
                <c:pt idx="1510">
                  <c:v>530.56162537014507</c:v>
                </c:pt>
                <c:pt idx="1511">
                  <c:v>530.68274480807656</c:v>
                </c:pt>
                <c:pt idx="1512">
                  <c:v>530.81394890099068</c:v>
                </c:pt>
                <c:pt idx="1513">
                  <c:v>530.89729175527032</c:v>
                </c:pt>
                <c:pt idx="1514">
                  <c:v>530.87669747810014</c:v>
                </c:pt>
                <c:pt idx="1515">
                  <c:v>530.76466104431142</c:v>
                </c:pt>
                <c:pt idx="1516">
                  <c:v>530.63936089995877</c:v>
                </c:pt>
                <c:pt idx="1517">
                  <c:v>530.58562033171586</c:v>
                </c:pt>
                <c:pt idx="1518">
                  <c:v>530.64706551642598</c:v>
                </c:pt>
                <c:pt idx="1519">
                  <c:v>530.78134165273377</c:v>
                </c:pt>
                <c:pt idx="1520">
                  <c:v>530.83937407811345</c:v>
                </c:pt>
                <c:pt idx="1521">
                  <c:v>530.66274768721257</c:v>
                </c:pt>
                <c:pt idx="1522">
                  <c:v>530.25583028206449</c:v>
                </c:pt>
                <c:pt idx="1523">
                  <c:v>529.82172781531301</c:v>
                </c:pt>
                <c:pt idx="1524">
                  <c:v>529.59125087609721</c:v>
                </c:pt>
                <c:pt idx="1525">
                  <c:v>529.63812950202066</c:v>
                </c:pt>
                <c:pt idx="1526">
                  <c:v>529.86591570394523</c:v>
                </c:pt>
                <c:pt idx="1527">
                  <c:v>530.12561508421663</c:v>
                </c:pt>
                <c:pt idx="1528">
                  <c:v>530.31032065677778</c:v>
                </c:pt>
                <c:pt idx="1529">
                  <c:v>530.36793465442179</c:v>
                </c:pt>
                <c:pt idx="1530">
                  <c:v>530.2941564234676</c:v>
                </c:pt>
                <c:pt idx="1531">
                  <c:v>530.1509571047186</c:v>
                </c:pt>
                <c:pt idx="1532">
                  <c:v>530.05695960838511</c:v>
                </c:pt>
                <c:pt idx="1533">
                  <c:v>530.10157742435024</c:v>
                </c:pt>
                <c:pt idx="1534">
                  <c:v>530.25902462450711</c:v>
                </c:pt>
                <c:pt idx="1535">
                  <c:v>530.41572367872232</c:v>
                </c:pt>
                <c:pt idx="1536">
                  <c:v>530.4866368606223</c:v>
                </c:pt>
                <c:pt idx="1537">
                  <c:v>530.47876986542576</c:v>
                </c:pt>
                <c:pt idx="1538">
                  <c:v>530.44221806159464</c:v>
                </c:pt>
                <c:pt idx="1539">
                  <c:v>530.40278117292837</c:v>
                </c:pt>
                <c:pt idx="1540">
                  <c:v>530.36275580881443</c:v>
                </c:pt>
                <c:pt idx="1541">
                  <c:v>530.32674279631544</c:v>
                </c:pt>
                <c:pt idx="1542">
                  <c:v>530.28447244331835</c:v>
                </c:pt>
                <c:pt idx="1543">
                  <c:v>530.18854433292188</c:v>
                </c:pt>
                <c:pt idx="1544">
                  <c:v>530.00224923735027</c:v>
                </c:pt>
                <c:pt idx="1545">
                  <c:v>529.77882221339019</c:v>
                </c:pt>
                <c:pt idx="1546">
                  <c:v>529.6497680617864</c:v>
                </c:pt>
                <c:pt idx="1547">
                  <c:v>529.71111461537055</c:v>
                </c:pt>
                <c:pt idx="1548">
                  <c:v>529.94035610693845</c:v>
                </c:pt>
                <c:pt idx="1549">
                  <c:v>530.21894650558977</c:v>
                </c:pt>
                <c:pt idx="1550">
                  <c:v>530.40700097864715</c:v>
                </c:pt>
                <c:pt idx="1551">
                  <c:v>530.42190505888061</c:v>
                </c:pt>
                <c:pt idx="1552">
                  <c:v>530.28950080763843</c:v>
                </c:pt>
                <c:pt idx="1553">
                  <c:v>530.10560599793916</c:v>
                </c:pt>
                <c:pt idx="1554">
                  <c:v>529.93037057393303</c:v>
                </c:pt>
                <c:pt idx="1555">
                  <c:v>529.74676259614444</c:v>
                </c:pt>
                <c:pt idx="1556">
                  <c:v>529.52351682338656</c:v>
                </c:pt>
                <c:pt idx="1557">
                  <c:v>529.27911564012436</c:v>
                </c:pt>
                <c:pt idx="1558">
                  <c:v>529.07748808284782</c:v>
                </c:pt>
                <c:pt idx="1559">
                  <c:v>528.98608516313266</c:v>
                </c:pt>
                <c:pt idx="1560">
                  <c:v>529.03385471203831</c:v>
                </c:pt>
                <c:pt idx="1561">
                  <c:v>529.18760118485091</c:v>
                </c:pt>
                <c:pt idx="1562">
                  <c:v>529.37205809664795</c:v>
                </c:pt>
                <c:pt idx="1563">
                  <c:v>529.52785791220208</c:v>
                </c:pt>
                <c:pt idx="1564">
                  <c:v>529.65476481405256</c:v>
                </c:pt>
                <c:pt idx="1565">
                  <c:v>529.79946359087523</c:v>
                </c:pt>
                <c:pt idx="1566">
                  <c:v>529.99434865590922</c:v>
                </c:pt>
                <c:pt idx="1567">
                  <c:v>530.20003182282562</c:v>
                </c:pt>
                <c:pt idx="1568">
                  <c:v>530.32001866799624</c:v>
                </c:pt>
                <c:pt idx="1569">
                  <c:v>530.28053930681676</c:v>
                </c:pt>
                <c:pt idx="1570">
                  <c:v>530.08370109386226</c:v>
                </c:pt>
                <c:pt idx="1571">
                  <c:v>529.79386716199485</c:v>
                </c:pt>
                <c:pt idx="1572">
                  <c:v>529.50439099470657</c:v>
                </c:pt>
                <c:pt idx="1573">
                  <c:v>529.30389068244506</c:v>
                </c:pt>
                <c:pt idx="1574">
                  <c:v>529.22869983096928</c:v>
                </c:pt>
                <c:pt idx="1575">
                  <c:v>529.24267013606209</c:v>
                </c:pt>
                <c:pt idx="1576">
                  <c:v>529.28241933368781</c:v>
                </c:pt>
                <c:pt idx="1577">
                  <c:v>529.30779378607281</c:v>
                </c:pt>
                <c:pt idx="1578">
                  <c:v>529.29708761856261</c:v>
                </c:pt>
                <c:pt idx="1579">
                  <c:v>529.23601413725908</c:v>
                </c:pt>
                <c:pt idx="1580">
                  <c:v>529.14580082504176</c:v>
                </c:pt>
                <c:pt idx="1581">
                  <c:v>529.09031591793098</c:v>
                </c:pt>
                <c:pt idx="1582">
                  <c:v>529.11995141683826</c:v>
                </c:pt>
                <c:pt idx="1583">
                  <c:v>529.22231170887585</c:v>
                </c:pt>
                <c:pt idx="1584">
                  <c:v>529.34542412828739</c:v>
                </c:pt>
                <c:pt idx="1585">
                  <c:v>529.44883672845799</c:v>
                </c:pt>
                <c:pt idx="1586">
                  <c:v>529.50895173138281</c:v>
                </c:pt>
                <c:pt idx="1587">
                  <c:v>529.49793703417072</c:v>
                </c:pt>
                <c:pt idx="1588">
                  <c:v>529.40359571417696</c:v>
                </c:pt>
                <c:pt idx="1589">
                  <c:v>529.26979324849412</c:v>
                </c:pt>
                <c:pt idx="1590">
                  <c:v>529.17626684028266</c:v>
                </c:pt>
                <c:pt idx="1591">
                  <c:v>529.16390046283004</c:v>
                </c:pt>
                <c:pt idx="1592">
                  <c:v>529.19615563926254</c:v>
                </c:pt>
                <c:pt idx="1593">
                  <c:v>529.20241292674154</c:v>
                </c:pt>
                <c:pt idx="1594">
                  <c:v>529.15789724202295</c:v>
                </c:pt>
                <c:pt idx="1595">
                  <c:v>529.11222567274854</c:v>
                </c:pt>
                <c:pt idx="1596">
                  <c:v>529.12661371980857</c:v>
                </c:pt>
                <c:pt idx="1597">
                  <c:v>529.19688774651843</c:v>
                </c:pt>
                <c:pt idx="1598">
                  <c:v>529.2609776369917</c:v>
                </c:pt>
                <c:pt idx="1599">
                  <c:v>529.26237827492673</c:v>
                </c:pt>
                <c:pt idx="1600">
                  <c:v>529.18349700098292</c:v>
                </c:pt>
                <c:pt idx="1601">
                  <c:v>529.04676604397514</c:v>
                </c:pt>
                <c:pt idx="1602">
                  <c:v>528.90828007647508</c:v>
                </c:pt>
                <c:pt idx="1603">
                  <c:v>528.82062172674239</c:v>
                </c:pt>
                <c:pt idx="1604">
                  <c:v>528.77856341388429</c:v>
                </c:pt>
                <c:pt idx="1605">
                  <c:v>528.72356999595968</c:v>
                </c:pt>
                <c:pt idx="1606">
                  <c:v>528.61811616517866</c:v>
                </c:pt>
                <c:pt idx="1607">
                  <c:v>528.49574227823257</c:v>
                </c:pt>
                <c:pt idx="1608">
                  <c:v>528.41837387467331</c:v>
                </c:pt>
                <c:pt idx="1609">
                  <c:v>528.39842068897394</c:v>
                </c:pt>
                <c:pt idx="1610">
                  <c:v>528.39414403933154</c:v>
                </c:pt>
                <c:pt idx="1611">
                  <c:v>528.3839957939224</c:v>
                </c:pt>
                <c:pt idx="1612">
                  <c:v>528.40772284149739</c:v>
                </c:pt>
                <c:pt idx="1613">
                  <c:v>528.50874242498685</c:v>
                </c:pt>
                <c:pt idx="1614">
                  <c:v>528.6584380326924</c:v>
                </c:pt>
                <c:pt idx="1615">
                  <c:v>528.76730530240161</c:v>
                </c:pt>
                <c:pt idx="1616">
                  <c:v>528.772043090637</c:v>
                </c:pt>
                <c:pt idx="1617">
                  <c:v>528.70367812619543</c:v>
                </c:pt>
                <c:pt idx="1618">
                  <c:v>528.66287775723811</c:v>
                </c:pt>
                <c:pt idx="1619">
                  <c:v>528.71778598382082</c:v>
                </c:pt>
                <c:pt idx="1620">
                  <c:v>528.83138913807295</c:v>
                </c:pt>
                <c:pt idx="1621">
                  <c:v>528.90315812988217</c:v>
                </c:pt>
                <c:pt idx="1622">
                  <c:v>528.87098607094447</c:v>
                </c:pt>
                <c:pt idx="1623">
                  <c:v>528.75473526054748</c:v>
                </c:pt>
                <c:pt idx="1624">
                  <c:v>528.61292006418523</c:v>
                </c:pt>
                <c:pt idx="1625">
                  <c:v>528.48172079074038</c:v>
                </c:pt>
                <c:pt idx="1626">
                  <c:v>528.35940372747075</c:v>
                </c:pt>
                <c:pt idx="1627">
                  <c:v>528.23696713525408</c:v>
                </c:pt>
                <c:pt idx="1628">
                  <c:v>528.13559811351638</c:v>
                </c:pt>
                <c:pt idx="1629">
                  <c:v>528.11099630929584</c:v>
                </c:pt>
                <c:pt idx="1630">
                  <c:v>528.21210432853752</c:v>
                </c:pt>
                <c:pt idx="1631">
                  <c:v>528.42892768522086</c:v>
                </c:pt>
                <c:pt idx="1632">
                  <c:v>528.68722382758108</c:v>
                </c:pt>
                <c:pt idx="1633">
                  <c:v>528.89822149774989</c:v>
                </c:pt>
                <c:pt idx="1634">
                  <c:v>529.00621550092251</c:v>
                </c:pt>
                <c:pt idx="1635">
                  <c:v>528.99174681723002</c:v>
                </c:pt>
                <c:pt idx="1636">
                  <c:v>528.85560867195591</c:v>
                </c:pt>
                <c:pt idx="1637">
                  <c:v>528.62979056264112</c:v>
                </c:pt>
                <c:pt idx="1638">
                  <c:v>528.40840832711729</c:v>
                </c:pt>
                <c:pt idx="1639">
                  <c:v>528.3313002341788</c:v>
                </c:pt>
                <c:pt idx="1640">
                  <c:v>528.483967706356</c:v>
                </c:pt>
                <c:pt idx="1641">
                  <c:v>528.79865970114622</c:v>
                </c:pt>
                <c:pt idx="1642">
                  <c:v>529.08716431365428</c:v>
                </c:pt>
                <c:pt idx="1643">
                  <c:v>529.19479826360975</c:v>
                </c:pt>
                <c:pt idx="1644">
                  <c:v>529.10741947226961</c:v>
                </c:pt>
                <c:pt idx="1645">
                  <c:v>528.90836654173199</c:v>
                </c:pt>
                <c:pt idx="1646">
                  <c:v>528.68082692683436</c:v>
                </c:pt>
                <c:pt idx="1647">
                  <c:v>528.48187583985361</c:v>
                </c:pt>
                <c:pt idx="1648">
                  <c:v>528.36560899160133</c:v>
                </c:pt>
                <c:pt idx="1649">
                  <c:v>528.37022895365931</c:v>
                </c:pt>
                <c:pt idx="1650">
                  <c:v>528.4723865859678</c:v>
                </c:pt>
                <c:pt idx="1651">
                  <c:v>528.58079153649282</c:v>
                </c:pt>
                <c:pt idx="1652">
                  <c:v>528.60645078308062</c:v>
                </c:pt>
                <c:pt idx="1653">
                  <c:v>528.55309961231148</c:v>
                </c:pt>
                <c:pt idx="1654">
                  <c:v>528.51786366457827</c:v>
                </c:pt>
                <c:pt idx="1655">
                  <c:v>528.58639902912387</c:v>
                </c:pt>
                <c:pt idx="1656">
                  <c:v>528.75503798287639</c:v>
                </c:pt>
                <c:pt idx="1657">
                  <c:v>528.97069781453649</c:v>
                </c:pt>
                <c:pt idx="1658">
                  <c:v>529.19815076348857</c:v>
                </c:pt>
                <c:pt idx="1659">
                  <c:v>529.41078494581097</c:v>
                </c:pt>
                <c:pt idx="1660">
                  <c:v>529.55146653172346</c:v>
                </c:pt>
                <c:pt idx="1661">
                  <c:v>529.54249779847487</c:v>
                </c:pt>
                <c:pt idx="1662">
                  <c:v>529.32759591678348</c:v>
                </c:pt>
                <c:pt idx="1663">
                  <c:v>528.90305376913182</c:v>
                </c:pt>
                <c:pt idx="1664">
                  <c:v>528.33195360637092</c:v>
                </c:pt>
                <c:pt idx="1665">
                  <c:v>527.73687067288176</c:v>
                </c:pt>
                <c:pt idx="1666">
                  <c:v>527.26345256241632</c:v>
                </c:pt>
                <c:pt idx="1667">
                  <c:v>527.0183779670715</c:v>
                </c:pt>
                <c:pt idx="1668">
                  <c:v>526.99869529919101</c:v>
                </c:pt>
                <c:pt idx="1669">
                  <c:v>527.07539756423898</c:v>
                </c:pt>
                <c:pt idx="1670">
                  <c:v>527.09471584957623</c:v>
                </c:pt>
                <c:pt idx="1671">
                  <c:v>527.0183933386204</c:v>
                </c:pt>
                <c:pt idx="1672">
                  <c:v>526.92703475041651</c:v>
                </c:pt>
                <c:pt idx="1673">
                  <c:v>526.88096986332596</c:v>
                </c:pt>
                <c:pt idx="1674">
                  <c:v>526.84824571550803</c:v>
                </c:pt>
                <c:pt idx="1675">
                  <c:v>526.80220007110222</c:v>
                </c:pt>
                <c:pt idx="1676">
                  <c:v>526.81070094108304</c:v>
                </c:pt>
                <c:pt idx="1677">
                  <c:v>526.95191827501105</c:v>
                </c:pt>
                <c:pt idx="1678">
                  <c:v>527.1808387460319</c:v>
                </c:pt>
                <c:pt idx="1679">
                  <c:v>527.35166745682181</c:v>
                </c:pt>
                <c:pt idx="1680">
                  <c:v>527.3621663024486</c:v>
                </c:pt>
                <c:pt idx="1681">
                  <c:v>527.23492120457536</c:v>
                </c:pt>
                <c:pt idx="1682">
                  <c:v>527.0712652787978</c:v>
                </c:pt>
                <c:pt idx="1683">
                  <c:v>526.96070052969378</c:v>
                </c:pt>
                <c:pt idx="1684">
                  <c:v>526.93811120459668</c:v>
                </c:pt>
                <c:pt idx="1685">
                  <c:v>527.00832953385429</c:v>
                </c:pt>
                <c:pt idx="1686">
                  <c:v>527.17322154437068</c:v>
                </c:pt>
                <c:pt idx="1687">
                  <c:v>527.3981060489441</c:v>
                </c:pt>
                <c:pt idx="1688">
                  <c:v>527.57530121885429</c:v>
                </c:pt>
                <c:pt idx="1689">
                  <c:v>527.58746832884071</c:v>
                </c:pt>
                <c:pt idx="1690">
                  <c:v>527.42666452399601</c:v>
                </c:pt>
                <c:pt idx="1691">
                  <c:v>527.21289213217358</c:v>
                </c:pt>
                <c:pt idx="1692">
                  <c:v>527.06964587900075</c:v>
                </c:pt>
                <c:pt idx="1693">
                  <c:v>526.99884233774947</c:v>
                </c:pt>
                <c:pt idx="1694">
                  <c:v>526.90306738610218</c:v>
                </c:pt>
                <c:pt idx="1695">
                  <c:v>526.71787522341515</c:v>
                </c:pt>
                <c:pt idx="1696">
                  <c:v>526.48436418926269</c:v>
                </c:pt>
                <c:pt idx="1697">
                  <c:v>526.2917627462673</c:v>
                </c:pt>
                <c:pt idx="1698">
                  <c:v>526.19446525174988</c:v>
                </c:pt>
                <c:pt idx="1699">
                  <c:v>526.2002687560356</c:v>
                </c:pt>
                <c:pt idx="1700">
                  <c:v>526.28724457218289</c:v>
                </c:pt>
                <c:pt idx="1701">
                  <c:v>526.38956180772072</c:v>
                </c:pt>
                <c:pt idx="1702">
                  <c:v>526.40896227101393</c:v>
                </c:pt>
                <c:pt idx="1703">
                  <c:v>526.30901548576094</c:v>
                </c:pt>
                <c:pt idx="1704">
                  <c:v>526.18900315591975</c:v>
                </c:pt>
                <c:pt idx="1705">
                  <c:v>526.19880071150487</c:v>
                </c:pt>
                <c:pt idx="1706">
                  <c:v>526.36651266274123</c:v>
                </c:pt>
                <c:pt idx="1707">
                  <c:v>526.56272582335782</c:v>
                </c:pt>
                <c:pt idx="1708">
                  <c:v>526.65753048634872</c:v>
                </c:pt>
                <c:pt idx="1709">
                  <c:v>526.66282067824238</c:v>
                </c:pt>
                <c:pt idx="1710">
                  <c:v>526.68177898045406</c:v>
                </c:pt>
                <c:pt idx="1711">
                  <c:v>526.75957777796805</c:v>
                </c:pt>
                <c:pt idx="1712">
                  <c:v>526.83903408712513</c:v>
                </c:pt>
                <c:pt idx="1713">
                  <c:v>526.84753370760268</c:v>
                </c:pt>
                <c:pt idx="1714">
                  <c:v>526.77283251400161</c:v>
                </c:pt>
                <c:pt idx="1715">
                  <c:v>526.64630114137583</c:v>
                </c:pt>
                <c:pt idx="1716">
                  <c:v>526.50025212096307</c:v>
                </c:pt>
                <c:pt idx="1717">
                  <c:v>526.36701536248825</c:v>
                </c:pt>
                <c:pt idx="1718">
                  <c:v>526.28314358460307</c:v>
                </c:pt>
                <c:pt idx="1719">
                  <c:v>526.26229637427173</c:v>
                </c:pt>
                <c:pt idx="1720">
                  <c:v>526.28088292928214</c:v>
                </c:pt>
                <c:pt idx="1721">
                  <c:v>526.30121514254768</c:v>
                </c:pt>
                <c:pt idx="1722">
                  <c:v>526.29166383012273</c:v>
                </c:pt>
                <c:pt idx="1723">
                  <c:v>526.23290204584259</c:v>
                </c:pt>
                <c:pt idx="1724">
                  <c:v>526.13326812783407</c:v>
                </c:pt>
                <c:pt idx="1725">
                  <c:v>526.03089126293617</c:v>
                </c:pt>
                <c:pt idx="1726">
                  <c:v>525.95578798556949</c:v>
                </c:pt>
                <c:pt idx="1727">
                  <c:v>525.89365033191268</c:v>
                </c:pt>
                <c:pt idx="1728">
                  <c:v>525.80203665213048</c:v>
                </c:pt>
                <c:pt idx="1729">
                  <c:v>525.66349786582612</c:v>
                </c:pt>
                <c:pt idx="1730">
                  <c:v>525.52307990576776</c:v>
                </c:pt>
                <c:pt idx="1731">
                  <c:v>525.47502139311644</c:v>
                </c:pt>
                <c:pt idx="1732">
                  <c:v>525.60090001605704</c:v>
                </c:pt>
                <c:pt idx="1733">
                  <c:v>525.90101031711333</c:v>
                </c:pt>
                <c:pt idx="1734">
                  <c:v>526.27413526030773</c:v>
                </c:pt>
                <c:pt idx="1735">
                  <c:v>526.56676078255168</c:v>
                </c:pt>
                <c:pt idx="1736">
                  <c:v>526.66014872907169</c:v>
                </c:pt>
                <c:pt idx="1737">
                  <c:v>526.5385696373761</c:v>
                </c:pt>
                <c:pt idx="1738">
                  <c:v>526.29551268115654</c:v>
                </c:pt>
                <c:pt idx="1739">
                  <c:v>526.07114384300678</c:v>
                </c:pt>
                <c:pt idx="1740">
                  <c:v>525.96318557507345</c:v>
                </c:pt>
                <c:pt idx="1741">
                  <c:v>525.9821753494623</c:v>
                </c:pt>
                <c:pt idx="1742">
                  <c:v>526.07788999891488</c:v>
                </c:pt>
                <c:pt idx="1743">
                  <c:v>526.18937224948581</c:v>
                </c:pt>
                <c:pt idx="1744">
                  <c:v>526.27514989151314</c:v>
                </c:pt>
                <c:pt idx="1745">
                  <c:v>526.32804388578393</c:v>
                </c:pt>
                <c:pt idx="1746">
                  <c:v>526.36672411550251</c:v>
                </c:pt>
                <c:pt idx="1747">
                  <c:v>526.3929873125353</c:v>
                </c:pt>
                <c:pt idx="1748">
                  <c:v>526.37368238294312</c:v>
                </c:pt>
                <c:pt idx="1749">
                  <c:v>526.29548527747431</c:v>
                </c:pt>
                <c:pt idx="1750">
                  <c:v>526.20863434453861</c:v>
                </c:pt>
                <c:pt idx="1751">
                  <c:v>526.16473693917567</c:v>
                </c:pt>
                <c:pt idx="1752">
                  <c:v>526.12573715646727</c:v>
                </c:pt>
                <c:pt idx="1753">
                  <c:v>525.99186553617096</c:v>
                </c:pt>
                <c:pt idx="1754">
                  <c:v>525.73160092905334</c:v>
                </c:pt>
                <c:pt idx="1755">
                  <c:v>525.44375394917529</c:v>
                </c:pt>
                <c:pt idx="1756">
                  <c:v>525.27075227926184</c:v>
                </c:pt>
                <c:pt idx="1757">
                  <c:v>525.27744967912406</c:v>
                </c:pt>
                <c:pt idx="1758">
                  <c:v>525.42854757782527</c:v>
                </c:pt>
                <c:pt idx="1759">
                  <c:v>525.6464978987799</c:v>
                </c:pt>
                <c:pt idx="1760">
                  <c:v>525.85712352646919</c:v>
                </c:pt>
                <c:pt idx="1761">
                  <c:v>525.99791675969061</c:v>
                </c:pt>
                <c:pt idx="1762">
                  <c:v>526.02468663244929</c:v>
                </c:pt>
                <c:pt idx="1763">
                  <c:v>525.93717569901173</c:v>
                </c:pt>
                <c:pt idx="1764">
                  <c:v>525.7992962517701</c:v>
                </c:pt>
                <c:pt idx="1765">
                  <c:v>525.70678600903489</c:v>
                </c:pt>
                <c:pt idx="1766">
                  <c:v>525.70593404407566</c:v>
                </c:pt>
                <c:pt idx="1767">
                  <c:v>525.75181996459264</c:v>
                </c:pt>
                <c:pt idx="1768">
                  <c:v>525.76679372512626</c:v>
                </c:pt>
                <c:pt idx="1769">
                  <c:v>525.72338248536198</c:v>
                </c:pt>
                <c:pt idx="1770">
                  <c:v>525.63989473680397</c:v>
                </c:pt>
                <c:pt idx="1771">
                  <c:v>525.51160279239423</c:v>
                </c:pt>
                <c:pt idx="1772">
                  <c:v>525.29668582130523</c:v>
                </c:pt>
                <c:pt idx="1773">
                  <c:v>524.9845338262603</c:v>
                </c:pt>
                <c:pt idx="1774">
                  <c:v>524.64492216078747</c:v>
                </c:pt>
                <c:pt idx="1775">
                  <c:v>524.38572556641998</c:v>
                </c:pt>
                <c:pt idx="1776">
                  <c:v>524.2710012405546</c:v>
                </c:pt>
                <c:pt idx="1777">
                  <c:v>524.28596908175984</c:v>
                </c:pt>
                <c:pt idx="1778">
                  <c:v>524.36777065198214</c:v>
                </c:pt>
                <c:pt idx="1779">
                  <c:v>524.46249145069203</c:v>
                </c:pt>
                <c:pt idx="1780">
                  <c:v>524.55481086565362</c:v>
                </c:pt>
                <c:pt idx="1781">
                  <c:v>524.64288505770583</c:v>
                </c:pt>
                <c:pt idx="1782">
                  <c:v>524.70128272392503</c:v>
                </c:pt>
                <c:pt idx="1783">
                  <c:v>524.69683902497775</c:v>
                </c:pt>
                <c:pt idx="1784">
                  <c:v>524.63687367576722</c:v>
                </c:pt>
                <c:pt idx="1785">
                  <c:v>524.57641798007035</c:v>
                </c:pt>
                <c:pt idx="1786">
                  <c:v>524.57533617007937</c:v>
                </c:pt>
                <c:pt idx="1787">
                  <c:v>524.6489609925469</c:v>
                </c:pt>
                <c:pt idx="1788">
                  <c:v>524.73889091608305</c:v>
                </c:pt>
                <c:pt idx="1789">
                  <c:v>524.73052546232725</c:v>
                </c:pt>
                <c:pt idx="1790">
                  <c:v>524.5445573073373</c:v>
                </c:pt>
                <c:pt idx="1791">
                  <c:v>524.24672614877159</c:v>
                </c:pt>
                <c:pt idx="1792">
                  <c:v>524.04369138784864</c:v>
                </c:pt>
                <c:pt idx="1793">
                  <c:v>524.12285774593988</c:v>
                </c:pt>
                <c:pt idx="1794">
                  <c:v>524.47656175981524</c:v>
                </c:pt>
                <c:pt idx="1795">
                  <c:v>524.88998252927513</c:v>
                </c:pt>
                <c:pt idx="1796">
                  <c:v>525.11215096228739</c:v>
                </c:pt>
                <c:pt idx="1797">
                  <c:v>525.05223300230273</c:v>
                </c:pt>
                <c:pt idx="1798">
                  <c:v>524.82350835270199</c:v>
                </c:pt>
                <c:pt idx="1799">
                  <c:v>524.606572159385</c:v>
                </c:pt>
                <c:pt idx="1800">
                  <c:v>524.48498734495752</c:v>
                </c:pt>
                <c:pt idx="1801">
                  <c:v>524.42788203987266</c:v>
                </c:pt>
                <c:pt idx="1802">
                  <c:v>524.40257878925274</c:v>
                </c:pt>
                <c:pt idx="1803">
                  <c:v>524.43243353377954</c:v>
                </c:pt>
                <c:pt idx="1804">
                  <c:v>524.52360307887375</c:v>
                </c:pt>
                <c:pt idx="1805">
                  <c:v>524.60348124476081</c:v>
                </c:pt>
                <c:pt idx="1806">
                  <c:v>524.58118382560565</c:v>
                </c:pt>
                <c:pt idx="1807">
                  <c:v>524.43498416612886</c:v>
                </c:pt>
                <c:pt idx="1808">
                  <c:v>524.21837574044082</c:v>
                </c:pt>
                <c:pt idx="1809">
                  <c:v>524.02409801115255</c:v>
                </c:pt>
                <c:pt idx="1810">
                  <c:v>523.95670978112435</c:v>
                </c:pt>
                <c:pt idx="1811">
                  <c:v>524.07925325172857</c:v>
                </c:pt>
                <c:pt idx="1812">
                  <c:v>524.34113061128357</c:v>
                </c:pt>
                <c:pt idx="1813">
                  <c:v>524.5853489285256</c:v>
                </c:pt>
                <c:pt idx="1814">
                  <c:v>524.67057224866653</c:v>
                </c:pt>
                <c:pt idx="1815">
                  <c:v>524.59453250149204</c:v>
                </c:pt>
                <c:pt idx="1816">
                  <c:v>524.48480594716614</c:v>
                </c:pt>
                <c:pt idx="1817">
                  <c:v>524.46481687083633</c:v>
                </c:pt>
                <c:pt idx="1818">
                  <c:v>524.54118250780175</c:v>
                </c:pt>
                <c:pt idx="1819">
                  <c:v>524.6272992080585</c:v>
                </c:pt>
                <c:pt idx="1820">
                  <c:v>524.64868452762801</c:v>
                </c:pt>
                <c:pt idx="1821">
                  <c:v>524.59348025938982</c:v>
                </c:pt>
                <c:pt idx="1822">
                  <c:v>524.48442925715096</c:v>
                </c:pt>
                <c:pt idx="1823">
                  <c:v>524.3597546765277</c:v>
                </c:pt>
                <c:pt idx="1824">
                  <c:v>524.28234129629607</c:v>
                </c:pt>
                <c:pt idx="1825">
                  <c:v>524.30170332202988</c:v>
                </c:pt>
                <c:pt idx="1826">
                  <c:v>524.37803121206071</c:v>
                </c:pt>
                <c:pt idx="1827">
                  <c:v>524.39916809450176</c:v>
                </c:pt>
                <c:pt idx="1828">
                  <c:v>524.31373031095222</c:v>
                </c:pt>
                <c:pt idx="1829">
                  <c:v>524.20629795856178</c:v>
                </c:pt>
                <c:pt idx="1830">
                  <c:v>524.20508661284771</c:v>
                </c:pt>
                <c:pt idx="1831">
                  <c:v>524.34966427894392</c:v>
                </c:pt>
                <c:pt idx="1832">
                  <c:v>524.57407616296325</c:v>
                </c:pt>
                <c:pt idx="1833">
                  <c:v>524.7784389466666</c:v>
                </c:pt>
                <c:pt idx="1834">
                  <c:v>524.88144925536847</c:v>
                </c:pt>
                <c:pt idx="1835">
                  <c:v>524.83459815296396</c:v>
                </c:pt>
                <c:pt idx="1836">
                  <c:v>524.63896432239881</c:v>
                </c:pt>
                <c:pt idx="1837">
                  <c:v>524.35870894047036</c:v>
                </c:pt>
                <c:pt idx="1838">
                  <c:v>524.093070106239</c:v>
                </c:pt>
                <c:pt idx="1839">
                  <c:v>523.92029600238493</c:v>
                </c:pt>
                <c:pt idx="1840">
                  <c:v>523.87013910693338</c:v>
                </c:pt>
                <c:pt idx="1841">
                  <c:v>523.93712591018732</c:v>
                </c:pt>
                <c:pt idx="1842">
                  <c:v>524.08622648985283</c:v>
                </c:pt>
                <c:pt idx="1843">
                  <c:v>524.23495267457326</c:v>
                </c:pt>
                <c:pt idx="1844">
                  <c:v>524.27649701973826</c:v>
                </c:pt>
                <c:pt idx="1845">
                  <c:v>524.17826426288207</c:v>
                </c:pt>
                <c:pt idx="1846">
                  <c:v>524.05091628561888</c:v>
                </c:pt>
                <c:pt idx="1847">
                  <c:v>524.05927907428656</c:v>
                </c:pt>
                <c:pt idx="1848">
                  <c:v>524.23984006793557</c:v>
                </c:pt>
                <c:pt idx="1849">
                  <c:v>524.45082646214564</c:v>
                </c:pt>
                <c:pt idx="1850">
                  <c:v>524.53719237248686</c:v>
                </c:pt>
                <c:pt idx="1851">
                  <c:v>524.50391579324332</c:v>
                </c:pt>
                <c:pt idx="1852">
                  <c:v>524.47618205521496</c:v>
                </c:pt>
                <c:pt idx="1853">
                  <c:v>524.51936597020017</c:v>
                </c:pt>
                <c:pt idx="1854">
                  <c:v>524.56664977704008</c:v>
                </c:pt>
                <c:pt idx="1855">
                  <c:v>524.52674416804723</c:v>
                </c:pt>
                <c:pt idx="1856">
                  <c:v>524.40212862240912</c:v>
                </c:pt>
                <c:pt idx="1857">
                  <c:v>524.26630926131656</c:v>
                </c:pt>
                <c:pt idx="1858">
                  <c:v>524.15754813113028</c:v>
                </c:pt>
                <c:pt idx="1859">
                  <c:v>524.04529651279881</c:v>
                </c:pt>
                <c:pt idx="1860">
                  <c:v>523.90121702475869</c:v>
                </c:pt>
                <c:pt idx="1861">
                  <c:v>523.75678009025034</c:v>
                </c:pt>
                <c:pt idx="1862">
                  <c:v>523.66462999818452</c:v>
                </c:pt>
                <c:pt idx="1863">
                  <c:v>523.62739014397505</c:v>
                </c:pt>
                <c:pt idx="1864">
                  <c:v>523.59342443053697</c:v>
                </c:pt>
                <c:pt idx="1865">
                  <c:v>523.51937293828666</c:v>
                </c:pt>
                <c:pt idx="1866">
                  <c:v>523.42868230842805</c:v>
                </c:pt>
                <c:pt idx="1867">
                  <c:v>523.41158139596246</c:v>
                </c:pt>
                <c:pt idx="1868">
                  <c:v>523.54823364414653</c:v>
                </c:pt>
                <c:pt idx="1869">
                  <c:v>523.80444961443845</c:v>
                </c:pt>
                <c:pt idx="1870">
                  <c:v>524.0289826770296</c:v>
                </c:pt>
                <c:pt idx="1871">
                  <c:v>524.09610446189572</c:v>
                </c:pt>
                <c:pt idx="1872">
                  <c:v>524.01907407191879</c:v>
                </c:pt>
                <c:pt idx="1873">
                  <c:v>523.87818670854347</c:v>
                </c:pt>
                <c:pt idx="1874">
                  <c:v>523.69879543079844</c:v>
                </c:pt>
                <c:pt idx="1875">
                  <c:v>523.48031608020483</c:v>
                </c:pt>
                <c:pt idx="1876">
                  <c:v>523.28982517379416</c:v>
                </c:pt>
                <c:pt idx="1877">
                  <c:v>523.22690320903985</c:v>
                </c:pt>
                <c:pt idx="1878">
                  <c:v>523.31404758616702</c:v>
                </c:pt>
                <c:pt idx="1879">
                  <c:v>523.48738556814828</c:v>
                </c:pt>
                <c:pt idx="1880">
                  <c:v>523.6784691456495</c:v>
                </c:pt>
                <c:pt idx="1881">
                  <c:v>523.8559527505754</c:v>
                </c:pt>
                <c:pt idx="1882">
                  <c:v>523.99859045566313</c:v>
                </c:pt>
                <c:pt idx="1883">
                  <c:v>524.07505222191435</c:v>
                </c:pt>
                <c:pt idx="1884">
                  <c:v>524.06520727214024</c:v>
                </c:pt>
                <c:pt idx="1885">
                  <c:v>523.97798087961644</c:v>
                </c:pt>
                <c:pt idx="1886">
                  <c:v>523.83530166434389</c:v>
                </c:pt>
                <c:pt idx="1887">
                  <c:v>523.65488617327765</c:v>
                </c:pt>
                <c:pt idx="1888">
                  <c:v>523.45764029826148</c:v>
                </c:pt>
                <c:pt idx="1889">
                  <c:v>523.27563811360153</c:v>
                </c:pt>
                <c:pt idx="1890">
                  <c:v>523.14436575149148</c:v>
                </c:pt>
                <c:pt idx="1891">
                  <c:v>523.10136736131926</c:v>
                </c:pt>
                <c:pt idx="1892">
                  <c:v>523.19576761489998</c:v>
                </c:pt>
                <c:pt idx="1893">
                  <c:v>523.46548746467613</c:v>
                </c:pt>
                <c:pt idx="1894">
                  <c:v>523.8663782449255</c:v>
                </c:pt>
                <c:pt idx="1895">
                  <c:v>524.23497243939482</c:v>
                </c:pt>
                <c:pt idx="1896">
                  <c:v>524.3755423594647</c:v>
                </c:pt>
                <c:pt idx="1897">
                  <c:v>524.21678424338086</c:v>
                </c:pt>
                <c:pt idx="1898">
                  <c:v>523.87069138700576</c:v>
                </c:pt>
                <c:pt idx="1899">
                  <c:v>523.52703596155379</c:v>
                </c:pt>
                <c:pt idx="1900">
                  <c:v>523.31066106028152</c:v>
                </c:pt>
                <c:pt idx="1901">
                  <c:v>523.24382041391902</c:v>
                </c:pt>
                <c:pt idx="1902">
                  <c:v>523.28726350028921</c:v>
                </c:pt>
                <c:pt idx="1903">
                  <c:v>523.36710273291601</c:v>
                </c:pt>
                <c:pt idx="1904">
                  <c:v>523.40109613213042</c:v>
                </c:pt>
                <c:pt idx="1905">
                  <c:v>523.35888704545425</c:v>
                </c:pt>
                <c:pt idx="1906">
                  <c:v>523.28818314264822</c:v>
                </c:pt>
                <c:pt idx="1907">
                  <c:v>523.25781059385815</c:v>
                </c:pt>
                <c:pt idx="1908">
                  <c:v>523.29073966207568</c:v>
                </c:pt>
                <c:pt idx="1909">
                  <c:v>523.360431788298</c:v>
                </c:pt>
                <c:pt idx="1910">
                  <c:v>523.42715563751767</c:v>
                </c:pt>
                <c:pt idx="1911">
                  <c:v>523.45795371081351</c:v>
                </c:pt>
                <c:pt idx="1912">
                  <c:v>523.41878034319552</c:v>
                </c:pt>
                <c:pt idx="1913">
                  <c:v>523.27779850264324</c:v>
                </c:pt>
                <c:pt idx="1914">
                  <c:v>523.0412993443997</c:v>
                </c:pt>
                <c:pt idx="1915">
                  <c:v>522.7692104903972</c:v>
                </c:pt>
                <c:pt idx="1916">
                  <c:v>522.52983548664838</c:v>
                </c:pt>
                <c:pt idx="1917">
                  <c:v>522.35812335346725</c:v>
                </c:pt>
                <c:pt idx="1918">
                  <c:v>522.27260984093311</c:v>
                </c:pt>
                <c:pt idx="1919">
                  <c:v>522.29214672088813</c:v>
                </c:pt>
                <c:pt idx="1920">
                  <c:v>522.4041022978746</c:v>
                </c:pt>
                <c:pt idx="1921">
                  <c:v>522.54343152411855</c:v>
                </c:pt>
                <c:pt idx="1922">
                  <c:v>522.63572729368343</c:v>
                </c:pt>
                <c:pt idx="1923">
                  <c:v>522.65768249750101</c:v>
                </c:pt>
                <c:pt idx="1924">
                  <c:v>522.64277408099088</c:v>
                </c:pt>
                <c:pt idx="1925">
                  <c:v>522.63316903555449</c:v>
                </c:pt>
                <c:pt idx="1926">
                  <c:v>522.64060537677619</c:v>
                </c:pt>
                <c:pt idx="1927">
                  <c:v>522.65447269474612</c:v>
                </c:pt>
                <c:pt idx="1928">
                  <c:v>522.67389559411492</c:v>
                </c:pt>
                <c:pt idx="1929">
                  <c:v>522.71883799810462</c:v>
                </c:pt>
                <c:pt idx="1930">
                  <c:v>522.79785623401449</c:v>
                </c:pt>
                <c:pt idx="1931">
                  <c:v>522.8660685191378</c:v>
                </c:pt>
                <c:pt idx="1932">
                  <c:v>522.84844480832191</c:v>
                </c:pt>
                <c:pt idx="1933">
                  <c:v>522.73185098382999</c:v>
                </c:pt>
                <c:pt idx="1934">
                  <c:v>522.60770313617365</c:v>
                </c:pt>
                <c:pt idx="1935">
                  <c:v>522.58520576611375</c:v>
                </c:pt>
                <c:pt idx="1936">
                  <c:v>522.67410554089895</c:v>
                </c:pt>
                <c:pt idx="1937">
                  <c:v>522.78573553044987</c:v>
                </c:pt>
                <c:pt idx="1938">
                  <c:v>522.83712893239147</c:v>
                </c:pt>
                <c:pt idx="1939">
                  <c:v>522.81665284064286</c:v>
                </c:pt>
                <c:pt idx="1940">
                  <c:v>522.76396483378562</c:v>
                </c:pt>
                <c:pt idx="1941">
                  <c:v>522.73977823700602</c:v>
                </c:pt>
                <c:pt idx="1942">
                  <c:v>522.80117433309192</c:v>
                </c:pt>
                <c:pt idx="1943">
                  <c:v>522.93541700724154</c:v>
                </c:pt>
                <c:pt idx="1944">
                  <c:v>523.02193344807245</c:v>
                </c:pt>
                <c:pt idx="1945">
                  <c:v>522.93461535690926</c:v>
                </c:pt>
                <c:pt idx="1946">
                  <c:v>522.69189473358551</c:v>
                </c:pt>
                <c:pt idx="1947">
                  <c:v>522.45403007259836</c:v>
                </c:pt>
                <c:pt idx="1948">
                  <c:v>522.37073727288282</c:v>
                </c:pt>
                <c:pt idx="1949">
                  <c:v>522.46610665857395</c:v>
                </c:pt>
                <c:pt idx="1950">
                  <c:v>522.6588951421262</c:v>
                </c:pt>
                <c:pt idx="1951">
                  <c:v>522.84689613404646</c:v>
                </c:pt>
                <c:pt idx="1952">
                  <c:v>522.95608182387423</c:v>
                </c:pt>
                <c:pt idx="1953">
                  <c:v>522.94544736074249</c:v>
                </c:pt>
                <c:pt idx="1954">
                  <c:v>522.82112481301533</c:v>
                </c:pt>
                <c:pt idx="1955">
                  <c:v>522.66077141269409</c:v>
                </c:pt>
                <c:pt idx="1956">
                  <c:v>522.57792236936587</c:v>
                </c:pt>
                <c:pt idx="1957">
                  <c:v>522.62386565321515</c:v>
                </c:pt>
                <c:pt idx="1958">
                  <c:v>522.74649776147862</c:v>
                </c:pt>
                <c:pt idx="1959">
                  <c:v>522.86672041090742</c:v>
                </c:pt>
                <c:pt idx="1960">
                  <c:v>522.95905817015273</c:v>
                </c:pt>
                <c:pt idx="1961">
                  <c:v>523.03280443605831</c:v>
                </c:pt>
                <c:pt idx="1962">
                  <c:v>523.07904055482845</c:v>
                </c:pt>
                <c:pt idx="1963">
                  <c:v>523.07744696377245</c:v>
                </c:pt>
                <c:pt idx="1964">
                  <c:v>523.03110865516999</c:v>
                </c:pt>
                <c:pt idx="1965">
                  <c:v>522.95688532343979</c:v>
                </c:pt>
                <c:pt idx="1966">
                  <c:v>522.84817018860315</c:v>
                </c:pt>
                <c:pt idx="1967">
                  <c:v>522.68360008996467</c:v>
                </c:pt>
                <c:pt idx="1968">
                  <c:v>522.48372088629969</c:v>
                </c:pt>
                <c:pt idx="1969">
                  <c:v>522.32316124996692</c:v>
                </c:pt>
                <c:pt idx="1970">
                  <c:v>522.25881978416339</c:v>
                </c:pt>
                <c:pt idx="1971">
                  <c:v>522.26614280607066</c:v>
                </c:pt>
                <c:pt idx="1972">
                  <c:v>522.26358597874059</c:v>
                </c:pt>
                <c:pt idx="1973">
                  <c:v>522.18810529417294</c:v>
                </c:pt>
                <c:pt idx="1974">
                  <c:v>522.05485291966841</c:v>
                </c:pt>
                <c:pt idx="1975">
                  <c:v>521.96584168058882</c:v>
                </c:pt>
                <c:pt idx="1976">
                  <c:v>522.04403473079583</c:v>
                </c:pt>
                <c:pt idx="1977">
                  <c:v>522.32606426418499</c:v>
                </c:pt>
                <c:pt idx="1978">
                  <c:v>522.71706305955536</c:v>
                </c:pt>
                <c:pt idx="1979">
                  <c:v>523.0563490007778</c:v>
                </c:pt>
                <c:pt idx="1980">
                  <c:v>523.22310805741813</c:v>
                </c:pt>
                <c:pt idx="1981">
                  <c:v>523.19392068048535</c:v>
                </c:pt>
                <c:pt idx="1982">
                  <c:v>523.03016744707804</c:v>
                </c:pt>
                <c:pt idx="1983">
                  <c:v>522.82001219783353</c:v>
                </c:pt>
                <c:pt idx="1984">
                  <c:v>522.62197496708131</c:v>
                </c:pt>
                <c:pt idx="1985">
                  <c:v>522.45632282835311</c:v>
                </c:pt>
                <c:pt idx="1986">
                  <c:v>522.33845471321229</c:v>
                </c:pt>
                <c:pt idx="1987">
                  <c:v>522.29963911641789</c:v>
                </c:pt>
                <c:pt idx="1988">
                  <c:v>522.36848340433812</c:v>
                </c:pt>
                <c:pt idx="1989">
                  <c:v>522.54342633768397</c:v>
                </c:pt>
                <c:pt idx="1990">
                  <c:v>522.79047716382354</c:v>
                </c:pt>
                <c:pt idx="1991">
                  <c:v>523.06645572246907</c:v>
                </c:pt>
                <c:pt idx="1992">
                  <c:v>523.34168510941686</c:v>
                </c:pt>
                <c:pt idx="1993">
                  <c:v>523.59271255992735</c:v>
                </c:pt>
                <c:pt idx="1994">
                  <c:v>523.77700929718242</c:v>
                </c:pt>
                <c:pt idx="1995">
                  <c:v>523.85057770875176</c:v>
                </c:pt>
                <c:pt idx="1996">
                  <c:v>523.83442442101114</c:v>
                </c:pt>
                <c:pt idx="1997">
                  <c:v>523.82504298707306</c:v>
                </c:pt>
                <c:pt idx="1998">
                  <c:v>523.8921776391644</c:v>
                </c:pt>
                <c:pt idx="1999">
                  <c:v>523.98453761487019</c:v>
                </c:pt>
                <c:pt idx="2000">
                  <c:v>523.97664874480336</c:v>
                </c:pt>
                <c:pt idx="2001">
                  <c:v>523.80299580367364</c:v>
                </c:pt>
                <c:pt idx="2002">
                  <c:v>523.52402301358461</c:v>
                </c:pt>
                <c:pt idx="2003">
                  <c:v>523.26719503111622</c:v>
                </c:pt>
                <c:pt idx="2004">
                  <c:v>523.1205850050834</c:v>
                </c:pt>
                <c:pt idx="2005">
                  <c:v>523.08150237210441</c:v>
                </c:pt>
                <c:pt idx="2006">
                  <c:v>523.08415119718779</c:v>
                </c:pt>
                <c:pt idx="2007">
                  <c:v>523.05403788585477</c:v>
                </c:pt>
                <c:pt idx="2008">
                  <c:v>522.95040173892596</c:v>
                </c:pt>
                <c:pt idx="2009">
                  <c:v>522.79879757895128</c:v>
                </c:pt>
                <c:pt idx="2010">
                  <c:v>522.68847149575038</c:v>
                </c:pt>
                <c:pt idx="2011">
                  <c:v>522.6950283312832</c:v>
                </c:pt>
                <c:pt idx="2012">
                  <c:v>522.78291970827399</c:v>
                </c:pt>
                <c:pt idx="2013">
                  <c:v>522.8105097592196</c:v>
                </c:pt>
                <c:pt idx="2014">
                  <c:v>522.65922550638356</c:v>
                </c:pt>
                <c:pt idx="2015">
                  <c:v>522.35909875006826</c:v>
                </c:pt>
                <c:pt idx="2016">
                  <c:v>522.07884195467636</c:v>
                </c:pt>
                <c:pt idx="2017">
                  <c:v>521.98222549373509</c:v>
                </c:pt>
                <c:pt idx="2018">
                  <c:v>522.08419565435747</c:v>
                </c:pt>
                <c:pt idx="2019">
                  <c:v>522.24939524608681</c:v>
                </c:pt>
                <c:pt idx="2020">
                  <c:v>522.33095410881629</c:v>
                </c:pt>
                <c:pt idx="2021">
                  <c:v>522.29429757666503</c:v>
                </c:pt>
                <c:pt idx="2022">
                  <c:v>522.21137822636047</c:v>
                </c:pt>
                <c:pt idx="2023">
                  <c:v>522.17618696949057</c:v>
                </c:pt>
                <c:pt idx="2024">
                  <c:v>522.23772913009088</c:v>
                </c:pt>
                <c:pt idx="2025">
                  <c:v>522.3748487329118</c:v>
                </c:pt>
                <c:pt idx="2026">
                  <c:v>522.51467292785128</c:v>
                </c:pt>
                <c:pt idx="2027">
                  <c:v>522.59675213674745</c:v>
                </c:pt>
                <c:pt idx="2028">
                  <c:v>522.62837829145042</c:v>
                </c:pt>
                <c:pt idx="2029">
                  <c:v>522.66213437900228</c:v>
                </c:pt>
                <c:pt idx="2030">
                  <c:v>522.7214187393447</c:v>
                </c:pt>
                <c:pt idx="2031">
                  <c:v>522.77016223256089</c:v>
                </c:pt>
                <c:pt idx="2032">
                  <c:v>522.75964458126737</c:v>
                </c:pt>
                <c:pt idx="2033">
                  <c:v>522.68370104019891</c:v>
                </c:pt>
                <c:pt idx="2034">
                  <c:v>522.57571418821306</c:v>
                </c:pt>
                <c:pt idx="2035">
                  <c:v>522.46460590909157</c:v>
                </c:pt>
                <c:pt idx="2036">
                  <c:v>522.34604602750494</c:v>
                </c:pt>
                <c:pt idx="2037">
                  <c:v>522.1910588586253</c:v>
                </c:pt>
                <c:pt idx="2038">
                  <c:v>521.98216365092014</c:v>
                </c:pt>
                <c:pt idx="2039">
                  <c:v>521.75332148176335</c:v>
                </c:pt>
                <c:pt idx="2040">
                  <c:v>521.58869426460524</c:v>
                </c:pt>
                <c:pt idx="2041">
                  <c:v>521.55972497039863</c:v>
                </c:pt>
                <c:pt idx="2042">
                  <c:v>521.65906140598952</c:v>
                </c:pt>
                <c:pt idx="2043">
                  <c:v>521.80207128910467</c:v>
                </c:pt>
                <c:pt idx="2044">
                  <c:v>521.88995634887306</c:v>
                </c:pt>
                <c:pt idx="2045">
                  <c:v>521.87464679092523</c:v>
                </c:pt>
                <c:pt idx="2046">
                  <c:v>521.76973766182925</c:v>
                </c:pt>
                <c:pt idx="2047">
                  <c:v>521.60684147920267</c:v>
                </c:pt>
                <c:pt idx="2048">
                  <c:v>521.4107576764701</c:v>
                </c:pt>
                <c:pt idx="2049">
                  <c:v>521.22608783900523</c:v>
                </c:pt>
                <c:pt idx="2050">
                  <c:v>521.11233755219871</c:v>
                </c:pt>
                <c:pt idx="2051">
                  <c:v>521.07758592492041</c:v>
                </c:pt>
                <c:pt idx="2052">
                  <c:v>521.06359097326754</c:v>
                </c:pt>
                <c:pt idx="2053">
                  <c:v>521.02551871273101</c:v>
                </c:pt>
                <c:pt idx="2054">
                  <c:v>520.98462088170015</c:v>
                </c:pt>
                <c:pt idx="2055">
                  <c:v>520.98411710817538</c:v>
                </c:pt>
                <c:pt idx="2056">
                  <c:v>521.03439451398162</c:v>
                </c:pt>
                <c:pt idx="2057">
                  <c:v>521.11784049970686</c:v>
                </c:pt>
                <c:pt idx="2058">
                  <c:v>521.20997062045558</c:v>
                </c:pt>
                <c:pt idx="2059">
                  <c:v>521.27678471421098</c:v>
                </c:pt>
                <c:pt idx="2060">
                  <c:v>521.28594459019007</c:v>
                </c:pt>
                <c:pt idx="2061">
                  <c:v>521.25139590418121</c:v>
                </c:pt>
                <c:pt idx="2062">
                  <c:v>521.24705494289117</c:v>
                </c:pt>
                <c:pt idx="2063">
                  <c:v>521.33795322725086</c:v>
                </c:pt>
                <c:pt idx="2064">
                  <c:v>521.49453987220397</c:v>
                </c:pt>
                <c:pt idx="2065">
                  <c:v>521.61047821069292</c:v>
                </c:pt>
                <c:pt idx="2066">
                  <c:v>521.62733761972572</c:v>
                </c:pt>
                <c:pt idx="2067">
                  <c:v>521.60927000067966</c:v>
                </c:pt>
                <c:pt idx="2068">
                  <c:v>521.65338179300079</c:v>
                </c:pt>
                <c:pt idx="2069">
                  <c:v>521.75307085184124</c:v>
                </c:pt>
                <c:pt idx="2070">
                  <c:v>521.81092149541053</c:v>
                </c:pt>
                <c:pt idx="2071">
                  <c:v>521.77779104041349</c:v>
                </c:pt>
                <c:pt idx="2072">
                  <c:v>521.71319992287954</c:v>
                </c:pt>
                <c:pt idx="2073">
                  <c:v>521.69965407460722</c:v>
                </c:pt>
                <c:pt idx="2074">
                  <c:v>521.75329142133887</c:v>
                </c:pt>
                <c:pt idx="2075">
                  <c:v>521.83541972220121</c:v>
                </c:pt>
                <c:pt idx="2076">
                  <c:v>521.91100202571863</c:v>
                </c:pt>
                <c:pt idx="2077">
                  <c:v>521.97475078163552</c:v>
                </c:pt>
                <c:pt idx="2078">
                  <c:v>522.03532775120857</c:v>
                </c:pt>
                <c:pt idx="2079">
                  <c:v>522.08429633004926</c:v>
                </c:pt>
                <c:pt idx="2080">
                  <c:v>522.08446453247086</c:v>
                </c:pt>
                <c:pt idx="2081">
                  <c:v>521.99947997583013</c:v>
                </c:pt>
                <c:pt idx="2082">
                  <c:v>521.83585198561411</c:v>
                </c:pt>
                <c:pt idx="2083">
                  <c:v>521.64721794673983</c:v>
                </c:pt>
                <c:pt idx="2084">
                  <c:v>521.49712723340974</c:v>
                </c:pt>
                <c:pt idx="2085">
                  <c:v>521.41577459155997</c:v>
                </c:pt>
                <c:pt idx="2086">
                  <c:v>521.38565086295921</c:v>
                </c:pt>
                <c:pt idx="2087">
                  <c:v>521.37364006681719</c:v>
                </c:pt>
                <c:pt idx="2088">
                  <c:v>521.3747128806981</c:v>
                </c:pt>
                <c:pt idx="2089">
                  <c:v>521.40144404420903</c:v>
                </c:pt>
                <c:pt idx="2090">
                  <c:v>521.43451769556964</c:v>
                </c:pt>
                <c:pt idx="2091">
                  <c:v>521.42046076230599</c:v>
                </c:pt>
                <c:pt idx="2092">
                  <c:v>521.32136429168111</c:v>
                </c:pt>
                <c:pt idx="2093">
                  <c:v>521.1395474156875</c:v>
                </c:pt>
                <c:pt idx="2094">
                  <c:v>520.90828284685767</c:v>
                </c:pt>
                <c:pt idx="2095">
                  <c:v>520.70019323028328</c:v>
                </c:pt>
                <c:pt idx="2096">
                  <c:v>520.62884444822782</c:v>
                </c:pt>
                <c:pt idx="2097">
                  <c:v>520.77403122513692</c:v>
                </c:pt>
                <c:pt idx="2098">
                  <c:v>521.07839899366502</c:v>
                </c:pt>
                <c:pt idx="2099">
                  <c:v>521.35711674765366</c:v>
                </c:pt>
                <c:pt idx="2100">
                  <c:v>521.44101877527692</c:v>
                </c:pt>
                <c:pt idx="2101">
                  <c:v>521.3011985721439</c:v>
                </c:pt>
                <c:pt idx="2102">
                  <c:v>521.03984357602121</c:v>
                </c:pt>
                <c:pt idx="2103">
                  <c:v>520.79631316877021</c:v>
                </c:pt>
                <c:pt idx="2104">
                  <c:v>520.66771170304071</c:v>
                </c:pt>
                <c:pt idx="2105">
                  <c:v>520.67858480213522</c:v>
                </c:pt>
                <c:pt idx="2106">
                  <c:v>520.78933684529977</c:v>
                </c:pt>
                <c:pt idx="2107">
                  <c:v>520.93000769998355</c:v>
                </c:pt>
                <c:pt idx="2108">
                  <c:v>521.04654234875045</c:v>
                </c:pt>
                <c:pt idx="2109">
                  <c:v>521.13382548523987</c:v>
                </c:pt>
                <c:pt idx="2110">
                  <c:v>521.21766322229882</c:v>
                </c:pt>
                <c:pt idx="2111">
                  <c:v>521.2942649833077</c:v>
                </c:pt>
                <c:pt idx="2112">
                  <c:v>521.31330037834164</c:v>
                </c:pt>
                <c:pt idx="2113">
                  <c:v>521.24371516361111</c:v>
                </c:pt>
                <c:pt idx="2114">
                  <c:v>521.12254094535024</c:v>
                </c:pt>
                <c:pt idx="2115">
                  <c:v>521.01167056221186</c:v>
                </c:pt>
                <c:pt idx="2116">
                  <c:v>520.94485050341132</c:v>
                </c:pt>
                <c:pt idx="2117">
                  <c:v>520.93551776563788</c:v>
                </c:pt>
                <c:pt idx="2118">
                  <c:v>520.98466594590525</c:v>
                </c:pt>
                <c:pt idx="2119">
                  <c:v>521.05759140455029</c:v>
                </c:pt>
                <c:pt idx="2120">
                  <c:v>521.098874663679</c:v>
                </c:pt>
                <c:pt idx="2121">
                  <c:v>521.09529410275468</c:v>
                </c:pt>
                <c:pt idx="2122">
                  <c:v>521.09707825866349</c:v>
                </c:pt>
                <c:pt idx="2123">
                  <c:v>521.15935550240874</c:v>
                </c:pt>
                <c:pt idx="2124">
                  <c:v>521.27218304934536</c:v>
                </c:pt>
                <c:pt idx="2125">
                  <c:v>521.35841893706765</c:v>
                </c:pt>
                <c:pt idx="2126">
                  <c:v>521.34737526351876</c:v>
                </c:pt>
                <c:pt idx="2127">
                  <c:v>521.25244092943865</c:v>
                </c:pt>
                <c:pt idx="2128">
                  <c:v>521.16380285261801</c:v>
                </c:pt>
                <c:pt idx="2129">
                  <c:v>521.15580407113373</c:v>
                </c:pt>
                <c:pt idx="2130">
                  <c:v>521.21022972026401</c:v>
                </c:pt>
                <c:pt idx="2131">
                  <c:v>521.23508782279953</c:v>
                </c:pt>
                <c:pt idx="2132">
                  <c:v>521.1521049350406</c:v>
                </c:pt>
                <c:pt idx="2133">
                  <c:v>520.97184712809019</c:v>
                </c:pt>
                <c:pt idx="2134">
                  <c:v>520.79819188289184</c:v>
                </c:pt>
                <c:pt idx="2135">
                  <c:v>520.75425568609444</c:v>
                </c:pt>
                <c:pt idx="2136">
                  <c:v>520.87964942557744</c:v>
                </c:pt>
                <c:pt idx="2137">
                  <c:v>521.08987712594592</c:v>
                </c:pt>
                <c:pt idx="2138">
                  <c:v>521.25193245291598</c:v>
                </c:pt>
                <c:pt idx="2139">
                  <c:v>521.30781627154738</c:v>
                </c:pt>
                <c:pt idx="2140">
                  <c:v>521.30800063561901</c:v>
                </c:pt>
                <c:pt idx="2141">
                  <c:v>521.32459386198263</c:v>
                </c:pt>
                <c:pt idx="2142">
                  <c:v>521.3646588311924</c:v>
                </c:pt>
                <c:pt idx="2143">
                  <c:v>521.38095072960994</c:v>
                </c:pt>
                <c:pt idx="2144">
                  <c:v>521.34081115430752</c:v>
                </c:pt>
                <c:pt idx="2145">
                  <c:v>521.26871983190415</c:v>
                </c:pt>
                <c:pt idx="2146">
                  <c:v>521.23013914165381</c:v>
                </c:pt>
                <c:pt idx="2147">
                  <c:v>521.27149930051098</c:v>
                </c:pt>
                <c:pt idx="2148">
                  <c:v>521.36794796161644</c:v>
                </c:pt>
                <c:pt idx="2149">
                  <c:v>521.43888059785547</c:v>
                </c:pt>
                <c:pt idx="2150">
                  <c:v>521.41566572183626</c:v>
                </c:pt>
                <c:pt idx="2151">
                  <c:v>521.2779561029264</c:v>
                </c:pt>
                <c:pt idx="2152">
                  <c:v>521.03545253667971</c:v>
                </c:pt>
                <c:pt idx="2153">
                  <c:v>520.71561616091799</c:v>
                </c:pt>
                <c:pt idx="2154">
                  <c:v>520.37974120696538</c:v>
                </c:pt>
                <c:pt idx="2155">
                  <c:v>520.11676270735188</c:v>
                </c:pt>
                <c:pt idx="2156">
                  <c:v>519.99079743510947</c:v>
                </c:pt>
                <c:pt idx="2157">
                  <c:v>519.99424916896066</c:v>
                </c:pt>
                <c:pt idx="2158">
                  <c:v>520.0655019480763</c:v>
                </c:pt>
                <c:pt idx="2159">
                  <c:v>520.15584482609893</c:v>
                </c:pt>
                <c:pt idx="2160">
                  <c:v>520.26785246553675</c:v>
                </c:pt>
                <c:pt idx="2161">
                  <c:v>520.42463245781903</c:v>
                </c:pt>
                <c:pt idx="2162">
                  <c:v>520.61807457653561</c:v>
                </c:pt>
                <c:pt idx="2163">
                  <c:v>520.80011387818877</c:v>
                </c:pt>
                <c:pt idx="2164">
                  <c:v>520.91803015736855</c:v>
                </c:pt>
                <c:pt idx="2165">
                  <c:v>520.95011626965254</c:v>
                </c:pt>
                <c:pt idx="2166">
                  <c:v>520.91122423119918</c:v>
                </c:pt>
                <c:pt idx="2167">
                  <c:v>520.83422620407828</c:v>
                </c:pt>
                <c:pt idx="2168">
                  <c:v>520.75121524754456</c:v>
                </c:pt>
                <c:pt idx="2169">
                  <c:v>520.68289646833864</c:v>
                </c:pt>
                <c:pt idx="2170">
                  <c:v>520.63070638879572</c:v>
                </c:pt>
                <c:pt idx="2171">
                  <c:v>520.5823939538667</c:v>
                </c:pt>
                <c:pt idx="2172">
                  <c:v>520.53870978920725</c:v>
                </c:pt>
                <c:pt idx="2173">
                  <c:v>520.52187307303052</c:v>
                </c:pt>
                <c:pt idx="2174">
                  <c:v>520.53563946168379</c:v>
                </c:pt>
                <c:pt idx="2175">
                  <c:v>520.53984823214023</c:v>
                </c:pt>
                <c:pt idx="2176">
                  <c:v>520.50537677847603</c:v>
                </c:pt>
                <c:pt idx="2177">
                  <c:v>520.47514294811413</c:v>
                </c:pt>
                <c:pt idx="2178">
                  <c:v>520.51532413036921</c:v>
                </c:pt>
                <c:pt idx="2179">
                  <c:v>520.60859026114235</c:v>
                </c:pt>
                <c:pt idx="2180">
                  <c:v>520.65056925487954</c:v>
                </c:pt>
                <c:pt idx="2181">
                  <c:v>520.56748948269205</c:v>
                </c:pt>
                <c:pt idx="2182">
                  <c:v>520.39756110145413</c:v>
                </c:pt>
                <c:pt idx="2183">
                  <c:v>520.24069566161029</c:v>
                </c:pt>
                <c:pt idx="2184">
                  <c:v>520.16528531311724</c:v>
                </c:pt>
                <c:pt idx="2185">
                  <c:v>520.18261757355003</c:v>
                </c:pt>
                <c:pt idx="2186">
                  <c:v>520.27132882921649</c:v>
                </c:pt>
                <c:pt idx="2187">
                  <c:v>520.38603731560954</c:v>
                </c:pt>
                <c:pt idx="2188">
                  <c:v>520.45483354630358</c:v>
                </c:pt>
                <c:pt idx="2189">
                  <c:v>520.40844859872732</c:v>
                </c:pt>
                <c:pt idx="2190">
                  <c:v>520.23524428091844</c:v>
                </c:pt>
                <c:pt idx="2191">
                  <c:v>520.0029941260791</c:v>
                </c:pt>
                <c:pt idx="2192">
                  <c:v>519.80818099360681</c:v>
                </c:pt>
                <c:pt idx="2193">
                  <c:v>519.69559416576158</c:v>
                </c:pt>
                <c:pt idx="2194">
                  <c:v>519.63594498910868</c:v>
                </c:pt>
                <c:pt idx="2195">
                  <c:v>519.5859072955426</c:v>
                </c:pt>
                <c:pt idx="2196">
                  <c:v>519.55637113892851</c:v>
                </c:pt>
                <c:pt idx="2197">
                  <c:v>519.60677398453231</c:v>
                </c:pt>
                <c:pt idx="2198">
                  <c:v>519.77478434080433</c:v>
                </c:pt>
                <c:pt idx="2199">
                  <c:v>520.02459460497153</c:v>
                </c:pt>
                <c:pt idx="2200">
                  <c:v>520.26582933448822</c:v>
                </c:pt>
                <c:pt idx="2201">
                  <c:v>520.4168173116459</c:v>
                </c:pt>
                <c:pt idx="2202">
                  <c:v>520.46000545289507</c:v>
                </c:pt>
                <c:pt idx="2203">
                  <c:v>520.45294163577682</c:v>
                </c:pt>
                <c:pt idx="2204">
                  <c:v>520.47692018146097</c:v>
                </c:pt>
                <c:pt idx="2205">
                  <c:v>520.55563865725492</c:v>
                </c:pt>
                <c:pt idx="2206">
                  <c:v>520.6326555164336</c:v>
                </c:pt>
                <c:pt idx="2207">
                  <c:v>520.64976191385676</c:v>
                </c:pt>
                <c:pt idx="2208">
                  <c:v>520.63337301084289</c:v>
                </c:pt>
                <c:pt idx="2209">
                  <c:v>520.66435716487717</c:v>
                </c:pt>
                <c:pt idx="2210">
                  <c:v>520.76033374769952</c:v>
                </c:pt>
                <c:pt idx="2211">
                  <c:v>520.83086137172631</c:v>
                </c:pt>
                <c:pt idx="2212">
                  <c:v>520.7727588631908</c:v>
                </c:pt>
                <c:pt idx="2213">
                  <c:v>520.58816343530964</c:v>
                </c:pt>
                <c:pt idx="2214">
                  <c:v>520.39075757987166</c:v>
                </c:pt>
                <c:pt idx="2215">
                  <c:v>520.30755258364388</c:v>
                </c:pt>
                <c:pt idx="2216">
                  <c:v>520.38142550673831</c:v>
                </c:pt>
                <c:pt idx="2217">
                  <c:v>520.55050339997968</c:v>
                </c:pt>
                <c:pt idx="2218">
                  <c:v>520.70240672233319</c:v>
                </c:pt>
                <c:pt idx="2219">
                  <c:v>520.75724319275912</c:v>
                </c:pt>
                <c:pt idx="2220">
                  <c:v>520.72708918119451</c:v>
                </c:pt>
                <c:pt idx="2221">
                  <c:v>520.70264680423941</c:v>
                </c:pt>
                <c:pt idx="2222">
                  <c:v>520.7610601095879</c:v>
                </c:pt>
                <c:pt idx="2223">
                  <c:v>520.88621913916086</c:v>
                </c:pt>
                <c:pt idx="2224">
                  <c:v>521.00284115106126</c:v>
                </c:pt>
                <c:pt idx="2225">
                  <c:v>521.07340643486441</c:v>
                </c:pt>
                <c:pt idx="2226">
                  <c:v>521.1197924192993</c:v>
                </c:pt>
                <c:pt idx="2227">
                  <c:v>521.16513690710883</c:v>
                </c:pt>
                <c:pt idx="2228">
                  <c:v>521.20765202900861</c:v>
                </c:pt>
                <c:pt idx="2229">
                  <c:v>521.25065509508306</c:v>
                </c:pt>
                <c:pt idx="2230">
                  <c:v>521.316235711319</c:v>
                </c:pt>
                <c:pt idx="2231">
                  <c:v>521.41846732480496</c:v>
                </c:pt>
                <c:pt idx="2232">
                  <c:v>521.53813756148543</c:v>
                </c:pt>
                <c:pt idx="2233">
                  <c:v>521.63082964069588</c:v>
                </c:pt>
                <c:pt idx="2234">
                  <c:v>521.66723908377003</c:v>
                </c:pt>
                <c:pt idx="2235">
                  <c:v>521.66936827543327</c:v>
                </c:pt>
                <c:pt idx="2236">
                  <c:v>521.68820326778916</c:v>
                </c:pt>
                <c:pt idx="2237">
                  <c:v>521.73963665882002</c:v>
                </c:pt>
                <c:pt idx="2238">
                  <c:v>521.80026212447092</c:v>
                </c:pt>
                <c:pt idx="2239">
                  <c:v>521.88091411037249</c:v>
                </c:pt>
                <c:pt idx="2240">
                  <c:v>522.04545111446919</c:v>
                </c:pt>
                <c:pt idx="2241">
                  <c:v>522.31468328983908</c:v>
                </c:pt>
                <c:pt idx="2242">
                  <c:v>522.59891184719106</c:v>
                </c:pt>
                <c:pt idx="2243">
                  <c:v>522.77409656391967</c:v>
                </c:pt>
                <c:pt idx="2244">
                  <c:v>522.79907466173722</c:v>
                </c:pt>
                <c:pt idx="2245">
                  <c:v>522.73309796374542</c:v>
                </c:pt>
                <c:pt idx="2246">
                  <c:v>522.6712264093153</c:v>
                </c:pt>
                <c:pt idx="2247">
                  <c:v>522.6816896748843</c:v>
                </c:pt>
                <c:pt idx="2248">
                  <c:v>522.7739537940289</c:v>
                </c:pt>
                <c:pt idx="2249">
                  <c:v>522.90901715307348</c:v>
                </c:pt>
                <c:pt idx="2250">
                  <c:v>523.0535126236457</c:v>
                </c:pt>
                <c:pt idx="2251">
                  <c:v>523.21844226927476</c:v>
                </c:pt>
                <c:pt idx="2252">
                  <c:v>523.43109125163767</c:v>
                </c:pt>
                <c:pt idx="2253">
                  <c:v>523.68332835848139</c:v>
                </c:pt>
                <c:pt idx="2254">
                  <c:v>523.92211708339357</c:v>
                </c:pt>
                <c:pt idx="2255">
                  <c:v>524.0825188236239</c:v>
                </c:pt>
                <c:pt idx="2256">
                  <c:v>524.13051406317629</c:v>
                </c:pt>
                <c:pt idx="2257">
                  <c:v>524.08763331132661</c:v>
                </c:pt>
                <c:pt idx="2258">
                  <c:v>524.01097320676979</c:v>
                </c:pt>
                <c:pt idx="2259">
                  <c:v>523.93820339599222</c:v>
                </c:pt>
                <c:pt idx="2260">
                  <c:v>523.85961851191178</c:v>
                </c:pt>
                <c:pt idx="2261">
                  <c:v>523.75217616621148</c:v>
                </c:pt>
                <c:pt idx="2262">
                  <c:v>523.62331196301932</c:v>
                </c:pt>
                <c:pt idx="2263">
                  <c:v>523.49962435086093</c:v>
                </c:pt>
                <c:pt idx="2264">
                  <c:v>523.38245508240891</c:v>
                </c:pt>
                <c:pt idx="2265">
                  <c:v>523.24720253149269</c:v>
                </c:pt>
                <c:pt idx="2266">
                  <c:v>523.09685271309979</c:v>
                </c:pt>
                <c:pt idx="2267">
                  <c:v>522.98402308318009</c:v>
                </c:pt>
                <c:pt idx="2268">
                  <c:v>522.94833797687238</c:v>
                </c:pt>
                <c:pt idx="2269">
                  <c:v>522.95347239412126</c:v>
                </c:pt>
                <c:pt idx="2270">
                  <c:v>522.92770061444833</c:v>
                </c:pt>
                <c:pt idx="2271">
                  <c:v>522.85209234139779</c:v>
                </c:pt>
                <c:pt idx="2272">
                  <c:v>522.761571461465</c:v>
                </c:pt>
                <c:pt idx="2273">
                  <c:v>522.66904288471221</c:v>
                </c:pt>
                <c:pt idx="2274">
                  <c:v>522.54120971381292</c:v>
                </c:pt>
                <c:pt idx="2275">
                  <c:v>522.35443017546368</c:v>
                </c:pt>
                <c:pt idx="2276">
                  <c:v>522.13633579571035</c:v>
                </c:pt>
                <c:pt idx="2277">
                  <c:v>521.94039397269842</c:v>
                </c:pt>
                <c:pt idx="2278">
                  <c:v>521.79371818721893</c:v>
                </c:pt>
                <c:pt idx="2279">
                  <c:v>521.67862232018638</c:v>
                </c:pt>
                <c:pt idx="2280">
                  <c:v>521.57218552597897</c:v>
                </c:pt>
                <c:pt idx="2281">
                  <c:v>521.49818714957701</c:v>
                </c:pt>
                <c:pt idx="2282">
                  <c:v>521.5105888538219</c:v>
                </c:pt>
                <c:pt idx="2283">
                  <c:v>521.6164408327021</c:v>
                </c:pt>
                <c:pt idx="2284">
                  <c:v>521.74512922339625</c:v>
                </c:pt>
                <c:pt idx="2285">
                  <c:v>521.80806665310934</c:v>
                </c:pt>
                <c:pt idx="2286">
                  <c:v>521.76810666219581</c:v>
                </c:pt>
                <c:pt idx="2287">
                  <c:v>521.64431519072684</c:v>
                </c:pt>
                <c:pt idx="2288">
                  <c:v>521.47337300845084</c:v>
                </c:pt>
                <c:pt idx="2289">
                  <c:v>521.2825154409893</c:v>
                </c:pt>
                <c:pt idx="2290">
                  <c:v>521.08692558591201</c:v>
                </c:pt>
                <c:pt idx="2291">
                  <c:v>520.89454907852507</c:v>
                </c:pt>
                <c:pt idx="2292">
                  <c:v>520.71338444521734</c:v>
                </c:pt>
                <c:pt idx="2293">
                  <c:v>520.56121009372202</c:v>
                </c:pt>
                <c:pt idx="2294">
                  <c:v>520.46307031277718</c:v>
                </c:pt>
                <c:pt idx="2295">
                  <c:v>520.43330023011833</c:v>
                </c:pt>
                <c:pt idx="2296">
                  <c:v>520.46509933200252</c:v>
                </c:pt>
                <c:pt idx="2297">
                  <c:v>520.53865663294482</c:v>
                </c:pt>
                <c:pt idx="2298">
                  <c:v>520.63358526380023</c:v>
                </c:pt>
                <c:pt idx="2299">
                  <c:v>520.73871974147414</c:v>
                </c:pt>
                <c:pt idx="2300">
                  <c:v>520.85656778017903</c:v>
                </c:pt>
                <c:pt idx="2301">
                  <c:v>520.98411324226174</c:v>
                </c:pt>
                <c:pt idx="2302">
                  <c:v>521.07888371804347</c:v>
                </c:pt>
                <c:pt idx="2303">
                  <c:v>521.07088078569882</c:v>
                </c:pt>
                <c:pt idx="2304">
                  <c:v>520.93827752621758</c:v>
                </c:pt>
                <c:pt idx="2305">
                  <c:v>520.75387235328014</c:v>
                </c:pt>
                <c:pt idx="2306">
                  <c:v>520.62009359973524</c:v>
                </c:pt>
                <c:pt idx="2307">
                  <c:v>520.56425767709686</c:v>
                </c:pt>
                <c:pt idx="2308">
                  <c:v>520.53133449964855</c:v>
                </c:pt>
                <c:pt idx="2309">
                  <c:v>520.47660292042337</c:v>
                </c:pt>
                <c:pt idx="2310">
                  <c:v>520.4271515698631</c:v>
                </c:pt>
                <c:pt idx="2311">
                  <c:v>520.44003622675427</c:v>
                </c:pt>
                <c:pt idx="2312">
                  <c:v>520.53118888857807</c:v>
                </c:pt>
                <c:pt idx="2313">
                  <c:v>520.67333441752805</c:v>
                </c:pt>
                <c:pt idx="2314">
                  <c:v>520.84697686200525</c:v>
                </c:pt>
                <c:pt idx="2315">
                  <c:v>521.0481888672839</c:v>
                </c:pt>
                <c:pt idx="2316">
                  <c:v>521.23575670519631</c:v>
                </c:pt>
                <c:pt idx="2317">
                  <c:v>521.32017041491304</c:v>
                </c:pt>
                <c:pt idx="2318">
                  <c:v>521.24297015566708</c:v>
                </c:pt>
                <c:pt idx="2319">
                  <c:v>521.03865217118437</c:v>
                </c:pt>
                <c:pt idx="2320">
                  <c:v>520.79281694266399</c:v>
                </c:pt>
                <c:pt idx="2321">
                  <c:v>520.57447408982023</c:v>
                </c:pt>
                <c:pt idx="2322">
                  <c:v>520.42805544743544</c:v>
                </c:pt>
                <c:pt idx="2323">
                  <c:v>520.38082091736555</c:v>
                </c:pt>
                <c:pt idx="2324">
                  <c:v>520.42204074479253</c:v>
                </c:pt>
                <c:pt idx="2325">
                  <c:v>520.50624373652681</c:v>
                </c:pt>
                <c:pt idx="2326">
                  <c:v>520.60395222424518</c:v>
                </c:pt>
                <c:pt idx="2327">
                  <c:v>520.72802166597387</c:v>
                </c:pt>
                <c:pt idx="2328">
                  <c:v>520.89105981086777</c:v>
                </c:pt>
                <c:pt idx="2329">
                  <c:v>521.05725873933136</c:v>
                </c:pt>
                <c:pt idx="2330">
                  <c:v>521.16745055081822</c:v>
                </c:pt>
                <c:pt idx="2331">
                  <c:v>521.21296499673656</c:v>
                </c:pt>
                <c:pt idx="2332">
                  <c:v>521.25667724933442</c:v>
                </c:pt>
                <c:pt idx="2333">
                  <c:v>521.36471850325393</c:v>
                </c:pt>
                <c:pt idx="2334">
                  <c:v>521.53484022799216</c:v>
                </c:pt>
                <c:pt idx="2335">
                  <c:v>521.70875740126849</c:v>
                </c:pt>
                <c:pt idx="2336">
                  <c:v>521.83954568245895</c:v>
                </c:pt>
                <c:pt idx="2337">
                  <c:v>521.92692975160969</c:v>
                </c:pt>
                <c:pt idx="2338">
                  <c:v>521.99158927106714</c:v>
                </c:pt>
                <c:pt idx="2339">
                  <c:v>522.03255219722098</c:v>
                </c:pt>
                <c:pt idx="2340">
                  <c:v>522.02929459867664</c:v>
                </c:pt>
                <c:pt idx="2341">
                  <c:v>521.99368226839943</c:v>
                </c:pt>
                <c:pt idx="2342">
                  <c:v>521.9888547119275</c:v>
                </c:pt>
                <c:pt idx="2343">
                  <c:v>522.0643773676461</c:v>
                </c:pt>
                <c:pt idx="2344">
                  <c:v>522.20138012517373</c:v>
                </c:pt>
                <c:pt idx="2345">
                  <c:v>522.36175862904929</c:v>
                </c:pt>
                <c:pt idx="2346">
                  <c:v>522.5667422808915</c:v>
                </c:pt>
                <c:pt idx="2347">
                  <c:v>522.87964299542091</c:v>
                </c:pt>
                <c:pt idx="2348">
                  <c:v>523.31263225391444</c:v>
                </c:pt>
                <c:pt idx="2349">
                  <c:v>523.78921333227493</c:v>
                </c:pt>
                <c:pt idx="2350">
                  <c:v>524.21737680136869</c:v>
                </c:pt>
                <c:pt idx="2351">
                  <c:v>524.57438147232313</c:v>
                </c:pt>
                <c:pt idx="2352">
                  <c:v>524.89422036223675</c:v>
                </c:pt>
                <c:pt idx="2353">
                  <c:v>525.19210495508344</c:v>
                </c:pt>
                <c:pt idx="2354">
                  <c:v>525.4340106788103</c:v>
                </c:pt>
                <c:pt idx="2355">
                  <c:v>525.57876889234524</c:v>
                </c:pt>
                <c:pt idx="2356">
                  <c:v>525.63611123525084</c:v>
                </c:pt>
                <c:pt idx="2357">
                  <c:v>525.68766042322818</c:v>
                </c:pt>
                <c:pt idx="2358">
                  <c:v>525.85137607053639</c:v>
                </c:pt>
                <c:pt idx="2359">
                  <c:v>526.20573459918546</c:v>
                </c:pt>
                <c:pt idx="2360">
                  <c:v>526.73781181410186</c:v>
                </c:pt>
                <c:pt idx="2361">
                  <c:v>527.37081386712043</c:v>
                </c:pt>
                <c:pt idx="2362">
                  <c:v>528.03441878096351</c:v>
                </c:pt>
                <c:pt idx="2363">
                  <c:v>528.69614009562667</c:v>
                </c:pt>
                <c:pt idx="2364">
                  <c:v>529.3406139710944</c:v>
                </c:pt>
                <c:pt idx="2365">
                  <c:v>529.94842733524263</c:v>
                </c:pt>
                <c:pt idx="2366">
                  <c:v>530.5067361593849</c:v>
                </c:pt>
                <c:pt idx="2367">
                  <c:v>531.02826016940378</c:v>
                </c:pt>
                <c:pt idx="2368">
                  <c:v>531.53455497763093</c:v>
                </c:pt>
                <c:pt idx="2369">
                  <c:v>532.01659443217193</c:v>
                </c:pt>
                <c:pt idx="2370">
                  <c:v>532.44567117653298</c:v>
                </c:pt>
                <c:pt idx="2371">
                  <c:v>532.83846027559139</c:v>
                </c:pt>
                <c:pt idx="2372">
                  <c:v>533.2749688079823</c:v>
                </c:pt>
                <c:pt idx="2373">
                  <c:v>533.8271412656336</c:v>
                </c:pt>
                <c:pt idx="2374">
                  <c:v>534.48956338684513</c:v>
                </c:pt>
                <c:pt idx="2375">
                  <c:v>535.19018515451944</c:v>
                </c:pt>
                <c:pt idx="2376">
                  <c:v>535.84371778121556</c:v>
                </c:pt>
                <c:pt idx="2377">
                  <c:v>536.38371761287419</c:v>
                </c:pt>
                <c:pt idx="2378">
                  <c:v>536.77736340105571</c:v>
                </c:pt>
                <c:pt idx="2379">
                  <c:v>537.0466247491164</c:v>
                </c:pt>
                <c:pt idx="2380">
                  <c:v>537.26445747599973</c:v>
                </c:pt>
                <c:pt idx="2381">
                  <c:v>537.49553293051702</c:v>
                </c:pt>
                <c:pt idx="2382">
                  <c:v>537.73711470429032</c:v>
                </c:pt>
                <c:pt idx="2383">
                  <c:v>537.93328149306876</c:v>
                </c:pt>
                <c:pt idx="2384">
                  <c:v>538.03612056895872</c:v>
                </c:pt>
                <c:pt idx="2385">
                  <c:v>538.03430398584226</c:v>
                </c:pt>
                <c:pt idx="2386">
                  <c:v>537.94102583716062</c:v>
                </c:pt>
                <c:pt idx="2387">
                  <c:v>537.7921433743544</c:v>
                </c:pt>
                <c:pt idx="2388">
                  <c:v>537.65802376606189</c:v>
                </c:pt>
                <c:pt idx="2389">
                  <c:v>537.62058972631894</c:v>
                </c:pt>
                <c:pt idx="2390">
                  <c:v>537.71087070896976</c:v>
                </c:pt>
                <c:pt idx="2391">
                  <c:v>537.8723307723933</c:v>
                </c:pt>
                <c:pt idx="2392">
                  <c:v>537.99943661639361</c:v>
                </c:pt>
                <c:pt idx="2393">
                  <c:v>538.02072889826024</c:v>
                </c:pt>
                <c:pt idx="2394">
                  <c:v>537.94907264146457</c:v>
                </c:pt>
                <c:pt idx="2395">
                  <c:v>537.85086340376711</c:v>
                </c:pt>
                <c:pt idx="2396">
                  <c:v>537.76794803590849</c:v>
                </c:pt>
                <c:pt idx="2397">
                  <c:v>537.68542422110647</c:v>
                </c:pt>
                <c:pt idx="2398">
                  <c:v>537.58348855000247</c:v>
                </c:pt>
                <c:pt idx="2399">
                  <c:v>537.48885299665346</c:v>
                </c:pt>
                <c:pt idx="2400">
                  <c:v>537.43865633876737</c:v>
                </c:pt>
                <c:pt idx="2401">
                  <c:v>537.41454518276271</c:v>
                </c:pt>
                <c:pt idx="2402">
                  <c:v>537.36382937651763</c:v>
                </c:pt>
                <c:pt idx="2403">
                  <c:v>537.2857403235821</c:v>
                </c:pt>
                <c:pt idx="2404">
                  <c:v>537.24932035192955</c:v>
                </c:pt>
                <c:pt idx="2405">
                  <c:v>537.30989728026384</c:v>
                </c:pt>
                <c:pt idx="2406">
                  <c:v>537.43802942119987</c:v>
                </c:pt>
                <c:pt idx="2407">
                  <c:v>537.5489297154852</c:v>
                </c:pt>
                <c:pt idx="2408">
                  <c:v>537.58319687480264</c:v>
                </c:pt>
                <c:pt idx="2409">
                  <c:v>537.53987850513556</c:v>
                </c:pt>
                <c:pt idx="2410">
                  <c:v>537.44685437536066</c:v>
                </c:pt>
                <c:pt idx="2411">
                  <c:v>537.32966644348937</c:v>
                </c:pt>
                <c:pt idx="2412">
                  <c:v>537.20197515668679</c:v>
                </c:pt>
                <c:pt idx="2413">
                  <c:v>537.05518075239365</c:v>
                </c:pt>
                <c:pt idx="2414">
                  <c:v>536.86855944365766</c:v>
                </c:pt>
                <c:pt idx="2415">
                  <c:v>536.65679917959505</c:v>
                </c:pt>
                <c:pt idx="2416">
                  <c:v>536.47951300059071</c:v>
                </c:pt>
                <c:pt idx="2417">
                  <c:v>536.37512582509225</c:v>
                </c:pt>
                <c:pt idx="2418">
                  <c:v>536.32251506469811</c:v>
                </c:pt>
                <c:pt idx="2419">
                  <c:v>536.29366748428163</c:v>
                </c:pt>
                <c:pt idx="2420">
                  <c:v>536.30399888292345</c:v>
                </c:pt>
                <c:pt idx="2421">
                  <c:v>536.38203474932686</c:v>
                </c:pt>
                <c:pt idx="2422">
                  <c:v>536.51220416587239</c:v>
                </c:pt>
                <c:pt idx="2423">
                  <c:v>536.62403166133186</c:v>
                </c:pt>
                <c:pt idx="2424">
                  <c:v>536.62511830781011</c:v>
                </c:pt>
                <c:pt idx="2425">
                  <c:v>536.44771158359595</c:v>
                </c:pt>
                <c:pt idx="2426">
                  <c:v>536.09650174673584</c:v>
                </c:pt>
                <c:pt idx="2427">
                  <c:v>535.66949111116969</c:v>
                </c:pt>
                <c:pt idx="2428">
                  <c:v>535.31154880192923</c:v>
                </c:pt>
                <c:pt idx="2429">
                  <c:v>535.12403009671027</c:v>
                </c:pt>
                <c:pt idx="2430">
                  <c:v>535.11588203650024</c:v>
                </c:pt>
                <c:pt idx="2431">
                  <c:v>535.23143552984413</c:v>
                </c:pt>
                <c:pt idx="2432">
                  <c:v>535.40000942578592</c:v>
                </c:pt>
                <c:pt idx="2433">
                  <c:v>535.55867247825688</c:v>
                </c:pt>
                <c:pt idx="2434">
                  <c:v>535.66296390604759</c:v>
                </c:pt>
                <c:pt idx="2435">
                  <c:v>535.70091326056024</c:v>
                </c:pt>
                <c:pt idx="2436">
                  <c:v>535.69308761890818</c:v>
                </c:pt>
                <c:pt idx="2437">
                  <c:v>535.67938588953666</c:v>
                </c:pt>
                <c:pt idx="2438">
                  <c:v>535.70899584500023</c:v>
                </c:pt>
                <c:pt idx="2439">
                  <c:v>535.81861553199872</c:v>
                </c:pt>
                <c:pt idx="2440">
                  <c:v>535.9929191228008</c:v>
                </c:pt>
                <c:pt idx="2441">
                  <c:v>536.15620852403174</c:v>
                </c:pt>
                <c:pt idx="2442">
                  <c:v>536.22453844616268</c:v>
                </c:pt>
                <c:pt idx="2443">
                  <c:v>536.16835331931259</c:v>
                </c:pt>
                <c:pt idx="2444">
                  <c:v>536.02972925203153</c:v>
                </c:pt>
                <c:pt idx="2445">
                  <c:v>535.89444764859434</c:v>
                </c:pt>
                <c:pt idx="2446">
                  <c:v>535.83878123515808</c:v>
                </c:pt>
                <c:pt idx="2447">
                  <c:v>535.87385007154569</c:v>
                </c:pt>
                <c:pt idx="2448">
                  <c:v>535.93590116918267</c:v>
                </c:pt>
                <c:pt idx="2449">
                  <c:v>535.94748705295967</c:v>
                </c:pt>
                <c:pt idx="2450">
                  <c:v>535.88813590871848</c:v>
                </c:pt>
                <c:pt idx="2451">
                  <c:v>535.79742285605369</c:v>
                </c:pt>
                <c:pt idx="2452">
                  <c:v>535.72891424646252</c:v>
                </c:pt>
                <c:pt idx="2453">
                  <c:v>535.72529923566572</c:v>
                </c:pt>
                <c:pt idx="2454">
                  <c:v>535.81829326887942</c:v>
                </c:pt>
                <c:pt idx="2455">
                  <c:v>536.00903590259463</c:v>
                </c:pt>
                <c:pt idx="2456">
                  <c:v>536.24418447157598</c:v>
                </c:pt>
                <c:pt idx="2457">
                  <c:v>536.45007565680703</c:v>
                </c:pt>
                <c:pt idx="2458">
                  <c:v>536.61033765795332</c:v>
                </c:pt>
                <c:pt idx="2459">
                  <c:v>536.77647118116329</c:v>
                </c:pt>
                <c:pt idx="2460">
                  <c:v>536.96975228407325</c:v>
                </c:pt>
                <c:pt idx="2461">
                  <c:v>537.11133075787609</c:v>
                </c:pt>
                <c:pt idx="2462">
                  <c:v>537.11401633151706</c:v>
                </c:pt>
                <c:pt idx="2463">
                  <c:v>537.02606259477102</c:v>
                </c:pt>
                <c:pt idx="2464">
                  <c:v>537.01022880610299</c:v>
                </c:pt>
                <c:pt idx="2465">
                  <c:v>537.17638691380103</c:v>
                </c:pt>
                <c:pt idx="2466">
                  <c:v>537.4888602539379</c:v>
                </c:pt>
                <c:pt idx="2467">
                  <c:v>537.82876420179491</c:v>
                </c:pt>
                <c:pt idx="2468">
                  <c:v>538.08742895273747</c:v>
                </c:pt>
                <c:pt idx="2469">
                  <c:v>538.20629102768305</c:v>
                </c:pt>
                <c:pt idx="2470">
                  <c:v>538.19423499471657</c:v>
                </c:pt>
                <c:pt idx="2471">
                  <c:v>538.13499223282577</c:v>
                </c:pt>
                <c:pt idx="2472">
                  <c:v>538.14804836628764</c:v>
                </c:pt>
                <c:pt idx="2473">
                  <c:v>538.30756227937695</c:v>
                </c:pt>
                <c:pt idx="2474">
                  <c:v>538.58825014498916</c:v>
                </c:pt>
                <c:pt idx="2475">
                  <c:v>538.89773456889361</c:v>
                </c:pt>
                <c:pt idx="2476">
                  <c:v>539.16766025007985</c:v>
                </c:pt>
                <c:pt idx="2477">
                  <c:v>539.40541260159523</c:v>
                </c:pt>
                <c:pt idx="2478">
                  <c:v>539.65490658502927</c:v>
                </c:pt>
                <c:pt idx="2479">
                  <c:v>539.9297014900651</c:v>
                </c:pt>
                <c:pt idx="2480">
                  <c:v>540.20745215588681</c:v>
                </c:pt>
                <c:pt idx="2481">
                  <c:v>540.47688810094496</c:v>
                </c:pt>
                <c:pt idx="2482">
                  <c:v>540.75524051044852</c:v>
                </c:pt>
                <c:pt idx="2483">
                  <c:v>541.05276230209199</c:v>
                </c:pt>
                <c:pt idx="2484">
                  <c:v>541.34826447194507</c:v>
                </c:pt>
                <c:pt idx="2485">
                  <c:v>541.61702542166586</c:v>
                </c:pt>
                <c:pt idx="2486">
                  <c:v>541.87195855779248</c:v>
                </c:pt>
                <c:pt idx="2487">
                  <c:v>542.16411187725464</c:v>
                </c:pt>
                <c:pt idx="2488">
                  <c:v>542.53863689044056</c:v>
                </c:pt>
                <c:pt idx="2489">
                  <c:v>542.98726470659449</c:v>
                </c:pt>
                <c:pt idx="2490">
                  <c:v>543.44428971995274</c:v>
                </c:pt>
                <c:pt idx="2491">
                  <c:v>543.83767481788766</c:v>
                </c:pt>
                <c:pt idx="2492">
                  <c:v>544.15183010556041</c:v>
                </c:pt>
                <c:pt idx="2493">
                  <c:v>544.43814368555047</c:v>
                </c:pt>
                <c:pt idx="2494">
                  <c:v>544.76151382170417</c:v>
                </c:pt>
                <c:pt idx="2495">
                  <c:v>545.143417716763</c:v>
                </c:pt>
                <c:pt idx="2496">
                  <c:v>545.55749992940787</c:v>
                </c:pt>
                <c:pt idx="2497">
                  <c:v>545.9643518746185</c:v>
                </c:pt>
                <c:pt idx="2498">
                  <c:v>546.34377532603571</c:v>
                </c:pt>
                <c:pt idx="2499">
                  <c:v>546.709078739863</c:v>
                </c:pt>
                <c:pt idx="2500">
                  <c:v>547.09933848290939</c:v>
                </c:pt>
                <c:pt idx="2501">
                  <c:v>547.54781702525509</c:v>
                </c:pt>
                <c:pt idx="2502">
                  <c:v>548.05265717659267</c:v>
                </c:pt>
                <c:pt idx="2503">
                  <c:v>548.58583873521502</c:v>
                </c:pt>
                <c:pt idx="2504">
                  <c:v>549.13565413419622</c:v>
                </c:pt>
                <c:pt idx="2505">
                  <c:v>549.73457005773639</c:v>
                </c:pt>
                <c:pt idx="2506">
                  <c:v>550.43000451102057</c:v>
                </c:pt>
                <c:pt idx="2507">
                  <c:v>551.21799257934026</c:v>
                </c:pt>
                <c:pt idx="2508">
                  <c:v>552.02092673018603</c:v>
                </c:pt>
                <c:pt idx="2509">
                  <c:v>552.75006102000589</c:v>
                </c:pt>
                <c:pt idx="2510">
                  <c:v>553.38059714802353</c:v>
                </c:pt>
                <c:pt idx="2511">
                  <c:v>553.95553026915172</c:v>
                </c:pt>
                <c:pt idx="2512">
                  <c:v>554.54068336159855</c:v>
                </c:pt>
                <c:pt idx="2513">
                  <c:v>555.19441991611859</c:v>
                </c:pt>
                <c:pt idx="2514">
                  <c:v>555.95560032844605</c:v>
                </c:pt>
                <c:pt idx="2515">
                  <c:v>556.83117802763525</c:v>
                </c:pt>
                <c:pt idx="2516">
                  <c:v>557.79526413183862</c:v>
                </c:pt>
                <c:pt idx="2517">
                  <c:v>558.81035984184564</c:v>
                </c:pt>
                <c:pt idx="2518">
                  <c:v>559.855133557861</c:v>
                </c:pt>
                <c:pt idx="2519">
                  <c:v>560.93414971507116</c:v>
                </c:pt>
                <c:pt idx="2520">
                  <c:v>562.06244774118602</c:v>
                </c:pt>
                <c:pt idx="2521">
                  <c:v>563.24986530758736</c:v>
                </c:pt>
                <c:pt idx="2522">
                  <c:v>564.50497468626543</c:v>
                </c:pt>
                <c:pt idx="2523">
                  <c:v>565.83317021287712</c:v>
                </c:pt>
                <c:pt idx="2524">
                  <c:v>567.2124345004886</c:v>
                </c:pt>
                <c:pt idx="2525">
                  <c:v>568.59051794603727</c:v>
                </c:pt>
                <c:pt idx="2526">
                  <c:v>569.92995894073545</c:v>
                </c:pt>
                <c:pt idx="2527">
                  <c:v>571.24950458638011</c:v>
                </c:pt>
                <c:pt idx="2528">
                  <c:v>572.61624748417887</c:v>
                </c:pt>
                <c:pt idx="2529">
                  <c:v>574.11101755984498</c:v>
                </c:pt>
                <c:pt idx="2530">
                  <c:v>575.79762652789964</c:v>
                </c:pt>
                <c:pt idx="2531">
                  <c:v>577.69808661172215</c:v>
                </c:pt>
                <c:pt idx="2532">
                  <c:v>579.78109608742227</c:v>
                </c:pt>
                <c:pt idx="2533">
                  <c:v>581.9754318549426</c:v>
                </c:pt>
                <c:pt idx="2534">
                  <c:v>584.20226731056664</c:v>
                </c:pt>
                <c:pt idx="2535">
                  <c:v>586.41691831638559</c:v>
                </c:pt>
                <c:pt idx="2536">
                  <c:v>588.64643372928344</c:v>
                </c:pt>
                <c:pt idx="2537">
                  <c:v>590.98436942375497</c:v>
                </c:pt>
                <c:pt idx="2538">
                  <c:v>593.51874422723768</c:v>
                </c:pt>
                <c:pt idx="2539">
                  <c:v>596.24892051952816</c:v>
                </c:pt>
                <c:pt idx="2540">
                  <c:v>599.08246010217226</c:v>
                </c:pt>
                <c:pt idx="2541">
                  <c:v>601.91747086505893</c:v>
                </c:pt>
                <c:pt idx="2542">
                  <c:v>604.72046089110347</c:v>
                </c:pt>
                <c:pt idx="2543">
                  <c:v>607.52934394191902</c:v>
                </c:pt>
                <c:pt idx="2544">
                  <c:v>610.39675388063608</c:v>
                </c:pt>
                <c:pt idx="2545">
                  <c:v>613.33603999658305</c:v>
                </c:pt>
                <c:pt idx="2546">
                  <c:v>616.31833902214532</c:v>
                </c:pt>
                <c:pt idx="2547">
                  <c:v>619.31133359444243</c:v>
                </c:pt>
                <c:pt idx="2548">
                  <c:v>622.29985255166048</c:v>
                </c:pt>
                <c:pt idx="2549">
                  <c:v>625.2602041952191</c:v>
                </c:pt>
                <c:pt idx="2550">
                  <c:v>628.14054383865812</c:v>
                </c:pt>
                <c:pt idx="2551">
                  <c:v>630.89748892589137</c:v>
                </c:pt>
                <c:pt idx="2552">
                  <c:v>633.54810698115625</c:v>
                </c:pt>
                <c:pt idx="2553">
                  <c:v>636.16126598050687</c:v>
                </c:pt>
                <c:pt idx="2554">
                  <c:v>638.78662001419877</c:v>
                </c:pt>
                <c:pt idx="2555">
                  <c:v>641.39233493553843</c:v>
                </c:pt>
                <c:pt idx="2556">
                  <c:v>643.86966209619311</c:v>
                </c:pt>
                <c:pt idx="2557">
                  <c:v>646.0976851287428</c:v>
                </c:pt>
                <c:pt idx="2558">
                  <c:v>648.01212191338846</c:v>
                </c:pt>
                <c:pt idx="2559">
                  <c:v>649.62410981394294</c:v>
                </c:pt>
                <c:pt idx="2560">
                  <c:v>650.97836906729435</c:v>
                </c:pt>
                <c:pt idx="2561">
                  <c:v>652.0858446929949</c:v>
                </c:pt>
                <c:pt idx="2562">
                  <c:v>652.89161762500476</c:v>
                </c:pt>
                <c:pt idx="2563">
                  <c:v>653.32331492896617</c:v>
                </c:pt>
                <c:pt idx="2564">
                  <c:v>653.3865054878579</c:v>
                </c:pt>
                <c:pt idx="2565">
                  <c:v>653.20296724360662</c:v>
                </c:pt>
                <c:pt idx="2566">
                  <c:v>652.93706907320177</c:v>
                </c:pt>
                <c:pt idx="2567">
                  <c:v>652.67616782374819</c:v>
                </c:pt>
                <c:pt idx="2568">
                  <c:v>652.37034673673418</c:v>
                </c:pt>
                <c:pt idx="2569">
                  <c:v>651.87547195257071</c:v>
                </c:pt>
                <c:pt idx="2570">
                  <c:v>651.0640753131795</c:v>
                </c:pt>
                <c:pt idx="2571">
                  <c:v>649.90894941579256</c:v>
                </c:pt>
                <c:pt idx="2572">
                  <c:v>648.45476515487474</c:v>
                </c:pt>
                <c:pt idx="2573">
                  <c:v>646.71417806559089</c:v>
                </c:pt>
                <c:pt idx="2574">
                  <c:v>644.62005954587335</c:v>
                </c:pt>
                <c:pt idx="2575">
                  <c:v>642.08596257715067</c:v>
                </c:pt>
                <c:pt idx="2576">
                  <c:v>639.09604573333922</c:v>
                </c:pt>
                <c:pt idx="2577">
                  <c:v>635.73950227186504</c:v>
                </c:pt>
                <c:pt idx="2578">
                  <c:v>632.16722706582732</c:v>
                </c:pt>
                <c:pt idx="2579">
                  <c:v>628.49538937017803</c:v>
                </c:pt>
                <c:pt idx="2580">
                  <c:v>624.73481758629009</c:v>
                </c:pt>
                <c:pt idx="2581">
                  <c:v>620.82872502394628</c:v>
                </c:pt>
                <c:pt idx="2582">
                  <c:v>616.76107238528425</c:v>
                </c:pt>
                <c:pt idx="2583">
                  <c:v>612.59680737642054</c:v>
                </c:pt>
                <c:pt idx="2584">
                  <c:v>608.40712379047545</c:v>
                </c:pt>
                <c:pt idx="2585">
                  <c:v>604.19837333264536</c:v>
                </c:pt>
                <c:pt idx="2586">
                  <c:v>599.9523522084578</c:v>
                </c:pt>
                <c:pt idx="2587">
                  <c:v>595.71907719091632</c:v>
                </c:pt>
                <c:pt idx="2588">
                  <c:v>591.6321897181931</c:v>
                </c:pt>
                <c:pt idx="2589">
                  <c:v>587.82763595687936</c:v>
                </c:pt>
                <c:pt idx="2590">
                  <c:v>584.36350648566133</c:v>
                </c:pt>
                <c:pt idx="2591">
                  <c:v>581.21662408946304</c:v>
                </c:pt>
                <c:pt idx="2592">
                  <c:v>578.33039700777817</c:v>
                </c:pt>
                <c:pt idx="2593">
                  <c:v>575.64946224555558</c:v>
                </c:pt>
                <c:pt idx="2594">
                  <c:v>573.12683922539713</c:v>
                </c:pt>
                <c:pt idx="2595">
                  <c:v>570.73079948097723</c:v>
                </c:pt>
                <c:pt idx="2596">
                  <c:v>568.4558131102574</c:v>
                </c:pt>
                <c:pt idx="2597">
                  <c:v>566.31841785792585</c:v>
                </c:pt>
                <c:pt idx="2598">
                  <c:v>564.34384378119819</c:v>
                </c:pt>
                <c:pt idx="2599">
                  <c:v>562.56704937852783</c:v>
                </c:pt>
                <c:pt idx="2600">
                  <c:v>561.03053105779077</c:v>
                </c:pt>
                <c:pt idx="2601">
                  <c:v>559.73301727936018</c:v>
                </c:pt>
                <c:pt idx="2602">
                  <c:v>558.56495567679019</c:v>
                </c:pt>
                <c:pt idx="2603">
                  <c:v>557.35002286193458</c:v>
                </c:pt>
                <c:pt idx="2604">
                  <c:v>555.99986422915583</c:v>
                </c:pt>
                <c:pt idx="2605">
                  <c:v>554.60820132308072</c:v>
                </c:pt>
                <c:pt idx="2606">
                  <c:v>553.36351934332288</c:v>
                </c:pt>
                <c:pt idx="2607">
                  <c:v>552.37819955507814</c:v>
                </c:pt>
                <c:pt idx="2608">
                  <c:v>551.60858426655409</c:v>
                </c:pt>
                <c:pt idx="2609">
                  <c:v>550.92307860461494</c:v>
                </c:pt>
                <c:pt idx="2610">
                  <c:v>550.22362911989342</c:v>
                </c:pt>
                <c:pt idx="2611">
                  <c:v>549.48641281377172</c:v>
                </c:pt>
                <c:pt idx="2612">
                  <c:v>548.71056717047918</c:v>
                </c:pt>
                <c:pt idx="2613">
                  <c:v>547.88786628352409</c:v>
                </c:pt>
                <c:pt idx="2614">
                  <c:v>547.03987158655696</c:v>
                </c:pt>
                <c:pt idx="2615">
                  <c:v>546.23682986568701</c:v>
                </c:pt>
                <c:pt idx="2616">
                  <c:v>545.54361739168587</c:v>
                </c:pt>
                <c:pt idx="2617">
                  <c:v>544.95828802622259</c:v>
                </c:pt>
                <c:pt idx="2618">
                  <c:v>544.41584508420908</c:v>
                </c:pt>
                <c:pt idx="2619">
                  <c:v>543.84287834022632</c:v>
                </c:pt>
                <c:pt idx="2620">
                  <c:v>543.20662293610076</c:v>
                </c:pt>
                <c:pt idx="2621">
                  <c:v>542.52538681559247</c:v>
                </c:pt>
                <c:pt idx="2622">
                  <c:v>541.84226030920217</c:v>
                </c:pt>
                <c:pt idx="2623">
                  <c:v>541.19384510529414</c:v>
                </c:pt>
                <c:pt idx="2624">
                  <c:v>540.60615324169908</c:v>
                </c:pt>
                <c:pt idx="2625">
                  <c:v>540.09973682012128</c:v>
                </c:pt>
                <c:pt idx="2626">
                  <c:v>539.66846077372941</c:v>
                </c:pt>
                <c:pt idx="2627">
                  <c:v>539.26596650975273</c:v>
                </c:pt>
                <c:pt idx="2628">
                  <c:v>538.85155780636148</c:v>
                </c:pt>
                <c:pt idx="2629">
                  <c:v>538.44172615507409</c:v>
                </c:pt>
                <c:pt idx="2630">
                  <c:v>538.08072881837211</c:v>
                </c:pt>
                <c:pt idx="2631">
                  <c:v>537.77091749076783</c:v>
                </c:pt>
                <c:pt idx="2632">
                  <c:v>537.47002804871772</c:v>
                </c:pt>
                <c:pt idx="2633">
                  <c:v>537.15351835786726</c:v>
                </c:pt>
                <c:pt idx="2634">
                  <c:v>536.84323977592067</c:v>
                </c:pt>
                <c:pt idx="2635">
                  <c:v>536.56524516948423</c:v>
                </c:pt>
                <c:pt idx="2636">
                  <c:v>536.30822792287813</c:v>
                </c:pt>
                <c:pt idx="2637">
                  <c:v>536.04298361448411</c:v>
                </c:pt>
                <c:pt idx="2638">
                  <c:v>535.76248165676043</c:v>
                </c:pt>
                <c:pt idx="2639">
                  <c:v>535.48143825068883</c:v>
                </c:pt>
                <c:pt idx="2640">
                  <c:v>535.21381587516703</c:v>
                </c:pt>
                <c:pt idx="2641">
                  <c:v>534.9693193672075</c:v>
                </c:pt>
                <c:pt idx="2642">
                  <c:v>534.75032499910242</c:v>
                </c:pt>
                <c:pt idx="2643">
                  <c:v>534.53135788337772</c:v>
                </c:pt>
                <c:pt idx="2644">
                  <c:v>534.26346123765336</c:v>
                </c:pt>
                <c:pt idx="2645">
                  <c:v>533.92575089466948</c:v>
                </c:pt>
                <c:pt idx="2646">
                  <c:v>533.56574698663132</c:v>
                </c:pt>
                <c:pt idx="2647">
                  <c:v>533.26845303711934</c:v>
                </c:pt>
                <c:pt idx="2648">
                  <c:v>533.07646015165631</c:v>
                </c:pt>
                <c:pt idx="2649">
                  <c:v>532.94325801085824</c:v>
                </c:pt>
                <c:pt idx="2650">
                  <c:v>532.77461383914147</c:v>
                </c:pt>
                <c:pt idx="2651">
                  <c:v>532.51511377680742</c:v>
                </c:pt>
                <c:pt idx="2652">
                  <c:v>532.17888872869207</c:v>
                </c:pt>
                <c:pt idx="2653">
                  <c:v>531.80292172111513</c:v>
                </c:pt>
                <c:pt idx="2654">
                  <c:v>531.41040220124228</c:v>
                </c:pt>
                <c:pt idx="2655">
                  <c:v>531.03035144741307</c:v>
                </c:pt>
                <c:pt idx="2656">
                  <c:v>530.70751121548824</c:v>
                </c:pt>
                <c:pt idx="2657">
                  <c:v>530.46430443403153</c:v>
                </c:pt>
                <c:pt idx="2658">
                  <c:v>530.28136939298861</c:v>
                </c:pt>
                <c:pt idx="2659">
                  <c:v>530.13177336341755</c:v>
                </c:pt>
                <c:pt idx="2660">
                  <c:v>530.00509999654116</c:v>
                </c:pt>
                <c:pt idx="2661">
                  <c:v>529.89128502720109</c:v>
                </c:pt>
                <c:pt idx="2662">
                  <c:v>529.77557894832751</c:v>
                </c:pt>
                <c:pt idx="2663">
                  <c:v>529.65746978797688</c:v>
                </c:pt>
                <c:pt idx="2664">
                  <c:v>529.54961482612657</c:v>
                </c:pt>
                <c:pt idx="2665">
                  <c:v>529.45535472754466</c:v>
                </c:pt>
                <c:pt idx="2666">
                  <c:v>529.35813806909619</c:v>
                </c:pt>
                <c:pt idx="2667">
                  <c:v>529.22551644818191</c:v>
                </c:pt>
                <c:pt idx="2668">
                  <c:v>529.02443752382044</c:v>
                </c:pt>
                <c:pt idx="2669">
                  <c:v>528.75312400302437</c:v>
                </c:pt>
                <c:pt idx="2670">
                  <c:v>528.45498269184532</c:v>
                </c:pt>
                <c:pt idx="2671">
                  <c:v>528.17609497619526</c:v>
                </c:pt>
                <c:pt idx="2672">
                  <c:v>527.91484607609266</c:v>
                </c:pt>
                <c:pt idx="2673">
                  <c:v>527.64396972486588</c:v>
                </c:pt>
                <c:pt idx="2674">
                  <c:v>527.38014697810945</c:v>
                </c:pt>
                <c:pt idx="2675">
                  <c:v>527.19724948667874</c:v>
                </c:pt>
                <c:pt idx="2676">
                  <c:v>527.15179553845996</c:v>
                </c:pt>
                <c:pt idx="2677">
                  <c:v>527.20528578652034</c:v>
                </c:pt>
                <c:pt idx="2678">
                  <c:v>527.24049316081175</c:v>
                </c:pt>
                <c:pt idx="2679">
                  <c:v>527.16553894140725</c:v>
                </c:pt>
                <c:pt idx="2680">
                  <c:v>526.99152402578932</c:v>
                </c:pt>
                <c:pt idx="2681">
                  <c:v>526.79596777092911</c:v>
                </c:pt>
                <c:pt idx="2682">
                  <c:v>526.62998369390516</c:v>
                </c:pt>
                <c:pt idx="2683">
                  <c:v>526.49042427374263</c:v>
                </c:pt>
                <c:pt idx="2684">
                  <c:v>526.36718669467598</c:v>
                </c:pt>
                <c:pt idx="2685">
                  <c:v>526.27111704038873</c:v>
                </c:pt>
                <c:pt idx="2686">
                  <c:v>526.20750438180721</c:v>
                </c:pt>
                <c:pt idx="2687">
                  <c:v>526.15783607217361</c:v>
                </c:pt>
                <c:pt idx="2688">
                  <c:v>526.0972033398541</c:v>
                </c:pt>
                <c:pt idx="2689">
                  <c:v>526.00089877933146</c:v>
                </c:pt>
                <c:pt idx="2690">
                  <c:v>525.83450330369453</c:v>
                </c:pt>
                <c:pt idx="2691">
                  <c:v>525.57617464819293</c:v>
                </c:pt>
                <c:pt idx="2692">
                  <c:v>525.25878144851754</c:v>
                </c:pt>
                <c:pt idx="2693">
                  <c:v>524.96481529722894</c:v>
                </c:pt>
                <c:pt idx="2694">
                  <c:v>524.77054154302175</c:v>
                </c:pt>
                <c:pt idx="2695">
                  <c:v>524.7004100291457</c:v>
                </c:pt>
                <c:pt idx="2696">
                  <c:v>524.72361008864891</c:v>
                </c:pt>
                <c:pt idx="2697">
                  <c:v>524.77624379912277</c:v>
                </c:pt>
                <c:pt idx="2698">
                  <c:v>524.79078925369174</c:v>
                </c:pt>
                <c:pt idx="2699">
                  <c:v>524.72858197956714</c:v>
                </c:pt>
                <c:pt idx="2700">
                  <c:v>524.59958416719383</c:v>
                </c:pt>
                <c:pt idx="2701">
                  <c:v>524.44176816772722</c:v>
                </c:pt>
                <c:pt idx="2702">
                  <c:v>524.27380186209245</c:v>
                </c:pt>
                <c:pt idx="2703">
                  <c:v>524.0851871354788</c:v>
                </c:pt>
                <c:pt idx="2704">
                  <c:v>523.88384715865209</c:v>
                </c:pt>
                <c:pt idx="2705">
                  <c:v>523.72765425154068</c:v>
                </c:pt>
                <c:pt idx="2706">
                  <c:v>523.67709076581673</c:v>
                </c:pt>
                <c:pt idx="2707">
                  <c:v>523.71785154064105</c:v>
                </c:pt>
                <c:pt idx="2708">
                  <c:v>523.75388602016824</c:v>
                </c:pt>
                <c:pt idx="2709">
                  <c:v>523.68942026846639</c:v>
                </c:pt>
                <c:pt idx="2710">
                  <c:v>523.50733910445467</c:v>
                </c:pt>
                <c:pt idx="2711">
                  <c:v>523.25992804514044</c:v>
                </c:pt>
                <c:pt idx="2712">
                  <c:v>523.00984490887402</c:v>
                </c:pt>
                <c:pt idx="2713">
                  <c:v>522.80926963926618</c:v>
                </c:pt>
                <c:pt idx="2714">
                  <c:v>522.70883469364674</c:v>
                </c:pt>
                <c:pt idx="2715">
                  <c:v>522.73002286882763</c:v>
                </c:pt>
                <c:pt idx="2716">
                  <c:v>522.82369331623602</c:v>
                </c:pt>
                <c:pt idx="2717">
                  <c:v>522.89624905768324</c:v>
                </c:pt>
                <c:pt idx="2718">
                  <c:v>522.88902495936577</c:v>
                </c:pt>
                <c:pt idx="2719">
                  <c:v>522.8094049889429</c:v>
                </c:pt>
                <c:pt idx="2720">
                  <c:v>522.68768207808091</c:v>
                </c:pt>
                <c:pt idx="2721">
                  <c:v>522.54243688786755</c:v>
                </c:pt>
                <c:pt idx="2722">
                  <c:v>522.39747004604101</c:v>
                </c:pt>
                <c:pt idx="2723">
                  <c:v>522.28981518429055</c:v>
                </c:pt>
                <c:pt idx="2724">
                  <c:v>522.23106470728817</c:v>
                </c:pt>
                <c:pt idx="2725">
                  <c:v>522.18263928383442</c:v>
                </c:pt>
                <c:pt idx="2726">
                  <c:v>522.09527350004544</c:v>
                </c:pt>
                <c:pt idx="2727">
                  <c:v>521.96229921830218</c:v>
                </c:pt>
                <c:pt idx="2728">
                  <c:v>521.81403407300377</c:v>
                </c:pt>
                <c:pt idx="2729">
                  <c:v>521.66724067258838</c:v>
                </c:pt>
                <c:pt idx="2730">
                  <c:v>521.50669583681395</c:v>
                </c:pt>
                <c:pt idx="2731">
                  <c:v>521.324216213265</c:v>
                </c:pt>
                <c:pt idx="2732">
                  <c:v>521.14995559141175</c:v>
                </c:pt>
                <c:pt idx="2733">
                  <c:v>521.02272537111105</c:v>
                </c:pt>
                <c:pt idx="2734">
                  <c:v>520.94552658647774</c:v>
                </c:pt>
                <c:pt idx="2735">
                  <c:v>520.89550959705014</c:v>
                </c:pt>
                <c:pt idx="2736">
                  <c:v>520.86748889147486</c:v>
                </c:pt>
                <c:pt idx="2737">
                  <c:v>520.87968018930019</c:v>
                </c:pt>
                <c:pt idx="2738">
                  <c:v>520.93448648321908</c:v>
                </c:pt>
                <c:pt idx="2739">
                  <c:v>520.99574707350496</c:v>
                </c:pt>
                <c:pt idx="2740">
                  <c:v>521.01891752209428</c:v>
                </c:pt>
                <c:pt idx="2741">
                  <c:v>520.998953242683</c:v>
                </c:pt>
                <c:pt idx="2742">
                  <c:v>520.97710223470415</c:v>
                </c:pt>
                <c:pt idx="2743">
                  <c:v>520.99107690168876</c:v>
                </c:pt>
                <c:pt idx="2744">
                  <c:v>521.01816207406171</c:v>
                </c:pt>
                <c:pt idx="2745">
                  <c:v>520.98626113073897</c:v>
                </c:pt>
                <c:pt idx="2746">
                  <c:v>520.85591876236833</c:v>
                </c:pt>
                <c:pt idx="2747">
                  <c:v>520.66977649045316</c:v>
                </c:pt>
                <c:pt idx="2748">
                  <c:v>520.50059597964434</c:v>
                </c:pt>
                <c:pt idx="2749">
                  <c:v>520.3771620015907</c:v>
                </c:pt>
                <c:pt idx="2750">
                  <c:v>520.28396743391795</c:v>
                </c:pt>
                <c:pt idx="2751">
                  <c:v>520.20210634273985</c:v>
                </c:pt>
                <c:pt idx="2752">
                  <c:v>520.12007946900792</c:v>
                </c:pt>
                <c:pt idx="2753">
                  <c:v>520.0265494492993</c:v>
                </c:pt>
                <c:pt idx="2754">
                  <c:v>519.9250615501021</c:v>
                </c:pt>
                <c:pt idx="2755">
                  <c:v>519.85164226396694</c:v>
                </c:pt>
                <c:pt idx="2756">
                  <c:v>519.85327207015052</c:v>
                </c:pt>
                <c:pt idx="2757">
                  <c:v>519.93935806156571</c:v>
                </c:pt>
                <c:pt idx="2758">
                  <c:v>520.06624615668102</c:v>
                </c:pt>
                <c:pt idx="2759">
                  <c:v>520.18155397538976</c:v>
                </c:pt>
                <c:pt idx="2760">
                  <c:v>520.27452160527571</c:v>
                </c:pt>
                <c:pt idx="2761">
                  <c:v>520.36215641428771</c:v>
                </c:pt>
                <c:pt idx="2762">
                  <c:v>520.42656261644868</c:v>
                </c:pt>
                <c:pt idx="2763">
                  <c:v>520.39712653935476</c:v>
                </c:pt>
                <c:pt idx="2764">
                  <c:v>520.22287806313045</c:v>
                </c:pt>
                <c:pt idx="2765">
                  <c:v>519.94893073135859</c:v>
                </c:pt>
                <c:pt idx="2766">
                  <c:v>519.68486691845624</c:v>
                </c:pt>
                <c:pt idx="2767">
                  <c:v>519.50234540949623</c:v>
                </c:pt>
                <c:pt idx="2768">
                  <c:v>519.39964684217125</c:v>
                </c:pt>
                <c:pt idx="2769">
                  <c:v>519.35194933111541</c:v>
                </c:pt>
                <c:pt idx="2770">
                  <c:v>519.34574583707104</c:v>
                </c:pt>
                <c:pt idx="2771">
                  <c:v>519.36780885757901</c:v>
                </c:pt>
                <c:pt idx="2772">
                  <c:v>519.4016596568074</c:v>
                </c:pt>
                <c:pt idx="2773">
                  <c:v>519.43966858460669</c:v>
                </c:pt>
                <c:pt idx="2774">
                  <c:v>519.48284318355206</c:v>
                </c:pt>
                <c:pt idx="2775">
                  <c:v>519.53077542083702</c:v>
                </c:pt>
                <c:pt idx="2776">
                  <c:v>519.57305637465242</c:v>
                </c:pt>
                <c:pt idx="2777">
                  <c:v>519.58312917395097</c:v>
                </c:pt>
                <c:pt idx="2778">
                  <c:v>519.52784899579171</c:v>
                </c:pt>
                <c:pt idx="2779">
                  <c:v>519.39969289282669</c:v>
                </c:pt>
                <c:pt idx="2780">
                  <c:v>519.2398691752968</c:v>
                </c:pt>
                <c:pt idx="2781">
                  <c:v>519.11775728004409</c:v>
                </c:pt>
                <c:pt idx="2782">
                  <c:v>519.08296398340258</c:v>
                </c:pt>
                <c:pt idx="2783">
                  <c:v>519.13721550009939</c:v>
                </c:pt>
                <c:pt idx="2784">
                  <c:v>519.24408027903974</c:v>
                </c:pt>
                <c:pt idx="2785">
                  <c:v>519.35377362315899</c:v>
                </c:pt>
                <c:pt idx="2786">
                  <c:v>519.41948305141955</c:v>
                </c:pt>
                <c:pt idx="2787">
                  <c:v>519.40763637858231</c:v>
                </c:pt>
                <c:pt idx="2788">
                  <c:v>519.31118008082035</c:v>
                </c:pt>
                <c:pt idx="2789">
                  <c:v>519.15597410329849</c:v>
                </c:pt>
                <c:pt idx="2790">
                  <c:v>518.98661401203412</c:v>
                </c:pt>
                <c:pt idx="2791">
                  <c:v>518.83764931248481</c:v>
                </c:pt>
                <c:pt idx="2792">
                  <c:v>518.71015493987238</c:v>
                </c:pt>
                <c:pt idx="2793">
                  <c:v>518.58001522583743</c:v>
                </c:pt>
                <c:pt idx="2794">
                  <c:v>518.44455295275066</c:v>
                </c:pt>
                <c:pt idx="2795">
                  <c:v>518.35038088385136</c:v>
                </c:pt>
                <c:pt idx="2796">
                  <c:v>518.34394208403603</c:v>
                </c:pt>
                <c:pt idx="2797">
                  <c:v>518.40414340690461</c:v>
                </c:pt>
                <c:pt idx="2798">
                  <c:v>518.46001010734346</c:v>
                </c:pt>
                <c:pt idx="2799">
                  <c:v>518.46468070924334</c:v>
                </c:pt>
                <c:pt idx="2800">
                  <c:v>518.42072307234298</c:v>
                </c:pt>
                <c:pt idx="2801">
                  <c:v>518.34917774892017</c:v>
                </c:pt>
                <c:pt idx="2802">
                  <c:v>518.2641825961897</c:v>
                </c:pt>
                <c:pt idx="2803">
                  <c:v>518.16753495098396</c:v>
                </c:pt>
                <c:pt idx="2804">
                  <c:v>518.05255275247453</c:v>
                </c:pt>
                <c:pt idx="2805">
                  <c:v>517.9251228443818</c:v>
                </c:pt>
                <c:pt idx="2806">
                  <c:v>517.82290610391931</c:v>
                </c:pt>
                <c:pt idx="2807">
                  <c:v>517.7917583184684</c:v>
                </c:pt>
                <c:pt idx="2808">
                  <c:v>517.83397329969944</c:v>
                </c:pt>
                <c:pt idx="2809">
                  <c:v>517.89107478026688</c:v>
                </c:pt>
                <c:pt idx="2810">
                  <c:v>517.88740100199664</c:v>
                </c:pt>
                <c:pt idx="2811">
                  <c:v>517.79661709560355</c:v>
                </c:pt>
                <c:pt idx="2812">
                  <c:v>517.66728043065189</c:v>
                </c:pt>
                <c:pt idx="2813">
                  <c:v>517.57457133618391</c:v>
                </c:pt>
                <c:pt idx="2814">
                  <c:v>517.54259307545613</c:v>
                </c:pt>
                <c:pt idx="2815">
                  <c:v>517.52166400401302</c:v>
                </c:pt>
                <c:pt idx="2816">
                  <c:v>517.4447219667876</c:v>
                </c:pt>
                <c:pt idx="2817">
                  <c:v>517.30414070619884</c:v>
                </c:pt>
                <c:pt idx="2818">
                  <c:v>517.17253343948857</c:v>
                </c:pt>
                <c:pt idx="2819">
                  <c:v>517.13784903784392</c:v>
                </c:pt>
                <c:pt idx="2820">
                  <c:v>517.21200763321553</c:v>
                </c:pt>
                <c:pt idx="2821">
                  <c:v>517.31843794264239</c:v>
                </c:pt>
                <c:pt idx="2822">
                  <c:v>517.37334910036725</c:v>
                </c:pt>
                <c:pt idx="2823">
                  <c:v>517.36001911074368</c:v>
                </c:pt>
                <c:pt idx="2824">
                  <c:v>517.3265790484204</c:v>
                </c:pt>
                <c:pt idx="2825">
                  <c:v>517.33995735184726</c:v>
                </c:pt>
                <c:pt idx="2826">
                  <c:v>517.44159960916261</c:v>
                </c:pt>
                <c:pt idx="2827">
                  <c:v>517.61408958414472</c:v>
                </c:pt>
                <c:pt idx="2828">
                  <c:v>517.77687307557687</c:v>
                </c:pt>
                <c:pt idx="2829">
                  <c:v>517.83273407611728</c:v>
                </c:pt>
                <c:pt idx="2830">
                  <c:v>517.73507459093094</c:v>
                </c:pt>
                <c:pt idx="2831">
                  <c:v>517.5188841381414</c:v>
                </c:pt>
                <c:pt idx="2832">
                  <c:v>517.27753072990674</c:v>
                </c:pt>
                <c:pt idx="2833">
                  <c:v>517.10706039554589</c:v>
                </c:pt>
                <c:pt idx="2834">
                  <c:v>517.05230507659167</c:v>
                </c:pt>
                <c:pt idx="2835">
                  <c:v>517.0901967714932</c:v>
                </c:pt>
                <c:pt idx="2836">
                  <c:v>517.15738632713681</c:v>
                </c:pt>
                <c:pt idx="2837">
                  <c:v>517.19016267154564</c:v>
                </c:pt>
                <c:pt idx="2838">
                  <c:v>517.15028785830305</c:v>
                </c:pt>
                <c:pt idx="2839">
                  <c:v>517.04112622556488</c:v>
                </c:pt>
                <c:pt idx="2840">
                  <c:v>516.91391659566398</c:v>
                </c:pt>
                <c:pt idx="2841">
                  <c:v>516.8397399033222</c:v>
                </c:pt>
                <c:pt idx="2842">
                  <c:v>516.84808782516745</c:v>
                </c:pt>
                <c:pt idx="2843">
                  <c:v>516.89593048836025</c:v>
                </c:pt>
                <c:pt idx="2844">
                  <c:v>516.91502957260218</c:v>
                </c:pt>
                <c:pt idx="2845">
                  <c:v>516.87794895842399</c:v>
                </c:pt>
                <c:pt idx="2846">
                  <c:v>516.79918283040251</c:v>
                </c:pt>
                <c:pt idx="2847">
                  <c:v>516.69666731728682</c:v>
                </c:pt>
                <c:pt idx="2848">
                  <c:v>516.58557281211188</c:v>
                </c:pt>
                <c:pt idx="2849">
                  <c:v>516.49227054673474</c:v>
                </c:pt>
                <c:pt idx="2850">
                  <c:v>516.4368407808621</c:v>
                </c:pt>
                <c:pt idx="2851">
                  <c:v>516.4030196906948</c:v>
                </c:pt>
                <c:pt idx="2852">
                  <c:v>516.35298723194035</c:v>
                </c:pt>
                <c:pt idx="2853">
                  <c:v>516.27772625912849</c:v>
                </c:pt>
                <c:pt idx="2854">
                  <c:v>516.21235620320556</c:v>
                </c:pt>
                <c:pt idx="2855">
                  <c:v>516.19490863785791</c:v>
                </c:pt>
                <c:pt idx="2856">
                  <c:v>516.22921025534242</c:v>
                </c:pt>
                <c:pt idx="2857">
                  <c:v>516.29446788170287</c:v>
                </c:pt>
                <c:pt idx="2858">
                  <c:v>516.37013210560929</c:v>
                </c:pt>
                <c:pt idx="2859">
                  <c:v>516.44049765041541</c:v>
                </c:pt>
                <c:pt idx="2860">
                  <c:v>516.48738523706493</c:v>
                </c:pt>
                <c:pt idx="2861">
                  <c:v>516.48898452230435</c:v>
                </c:pt>
                <c:pt idx="2862">
                  <c:v>516.4312174446253</c:v>
                </c:pt>
                <c:pt idx="2863">
                  <c:v>516.32859735884654</c:v>
                </c:pt>
                <c:pt idx="2864">
                  <c:v>516.23237377246016</c:v>
                </c:pt>
                <c:pt idx="2865">
                  <c:v>516.20425330580042</c:v>
                </c:pt>
                <c:pt idx="2866">
                  <c:v>516.27256381677648</c:v>
                </c:pt>
                <c:pt idx="2867">
                  <c:v>516.4065360112653</c:v>
                </c:pt>
                <c:pt idx="2868">
                  <c:v>516.52349246701237</c:v>
                </c:pt>
                <c:pt idx="2869">
                  <c:v>516.53179220244522</c:v>
                </c:pt>
                <c:pt idx="2870">
                  <c:v>516.39813709281532</c:v>
                </c:pt>
                <c:pt idx="2871">
                  <c:v>516.18236976183857</c:v>
                </c:pt>
                <c:pt idx="2872">
                  <c:v>515.98348906881984</c:v>
                </c:pt>
                <c:pt idx="2873">
                  <c:v>515.84160145464364</c:v>
                </c:pt>
                <c:pt idx="2874">
                  <c:v>515.7168358475501</c:v>
                </c:pt>
                <c:pt idx="2875">
                  <c:v>515.57632719164712</c:v>
                </c:pt>
                <c:pt idx="2876">
                  <c:v>515.46300704740861</c:v>
                </c:pt>
                <c:pt idx="2877">
                  <c:v>515.43959526530045</c:v>
                </c:pt>
                <c:pt idx="2878">
                  <c:v>515.49446438579207</c:v>
                </c:pt>
                <c:pt idx="2879">
                  <c:v>515.55776501059927</c:v>
                </c:pt>
                <c:pt idx="2880">
                  <c:v>515.59576138294074</c:v>
                </c:pt>
                <c:pt idx="2881">
                  <c:v>515.63002603448285</c:v>
                </c:pt>
                <c:pt idx="2882">
                  <c:v>515.6660756335508</c:v>
                </c:pt>
                <c:pt idx="2883">
                  <c:v>515.66489342516297</c:v>
                </c:pt>
                <c:pt idx="2884">
                  <c:v>515.60095385626278</c:v>
                </c:pt>
                <c:pt idx="2885">
                  <c:v>515.50106014943424</c:v>
                </c:pt>
                <c:pt idx="2886">
                  <c:v>515.4088958311786</c:v>
                </c:pt>
                <c:pt idx="2887">
                  <c:v>515.34932979049142</c:v>
                </c:pt>
                <c:pt idx="2888">
                  <c:v>515.3400398233033</c:v>
                </c:pt>
                <c:pt idx="2889">
                  <c:v>515.40063096510028</c:v>
                </c:pt>
                <c:pt idx="2890">
                  <c:v>515.52873375078252</c:v>
                </c:pt>
                <c:pt idx="2891">
                  <c:v>515.68447964462814</c:v>
                </c:pt>
                <c:pt idx="2892">
                  <c:v>515.81004232659029</c:v>
                </c:pt>
                <c:pt idx="2893">
                  <c:v>515.85859464905468</c:v>
                </c:pt>
                <c:pt idx="2894">
                  <c:v>515.81164425058535</c:v>
                </c:pt>
                <c:pt idx="2895">
                  <c:v>515.68584152710605</c:v>
                </c:pt>
                <c:pt idx="2896">
                  <c:v>515.52310542845942</c:v>
                </c:pt>
                <c:pt idx="2897">
                  <c:v>515.3672313172035</c:v>
                </c:pt>
                <c:pt idx="2898">
                  <c:v>515.25505242296117</c:v>
                </c:pt>
                <c:pt idx="2899">
                  <c:v>515.22265013200376</c:v>
                </c:pt>
                <c:pt idx="2900">
                  <c:v>515.28828322109541</c:v>
                </c:pt>
                <c:pt idx="2901">
                  <c:v>515.41808638534337</c:v>
                </c:pt>
                <c:pt idx="2902">
                  <c:v>515.53520892859206</c:v>
                </c:pt>
                <c:pt idx="2903">
                  <c:v>515.57748305065604</c:v>
                </c:pt>
                <c:pt idx="2904">
                  <c:v>515.5323303496092</c:v>
                </c:pt>
                <c:pt idx="2905">
                  <c:v>515.41933297082983</c:v>
                </c:pt>
                <c:pt idx="2906">
                  <c:v>515.26792026250484</c:v>
                </c:pt>
                <c:pt idx="2907">
                  <c:v>515.11543378733177</c:v>
                </c:pt>
                <c:pt idx="2908">
                  <c:v>514.9971585200451</c:v>
                </c:pt>
                <c:pt idx="2909">
                  <c:v>514.92492222558155</c:v>
                </c:pt>
                <c:pt idx="2910">
                  <c:v>514.88806597732344</c:v>
                </c:pt>
                <c:pt idx="2911">
                  <c:v>514.87297247816252</c:v>
                </c:pt>
                <c:pt idx="2912">
                  <c:v>514.86551910630635</c:v>
                </c:pt>
                <c:pt idx="2913">
                  <c:v>514.84435244743463</c:v>
                </c:pt>
                <c:pt idx="2914">
                  <c:v>514.79305963657748</c:v>
                </c:pt>
                <c:pt idx="2915">
                  <c:v>514.71284359443575</c:v>
                </c:pt>
                <c:pt idx="2916">
                  <c:v>514.61587869635014</c:v>
                </c:pt>
                <c:pt idx="2917">
                  <c:v>514.5239791871137</c:v>
                </c:pt>
                <c:pt idx="2918">
                  <c:v>514.47505600727504</c:v>
                </c:pt>
                <c:pt idx="2919">
                  <c:v>514.50271098100177</c:v>
                </c:pt>
                <c:pt idx="2920">
                  <c:v>514.60332537386239</c:v>
                </c:pt>
                <c:pt idx="2921">
                  <c:v>514.74023863451634</c:v>
                </c:pt>
                <c:pt idx="2922">
                  <c:v>514.87291398921889</c:v>
                </c:pt>
                <c:pt idx="2923">
                  <c:v>514.96790202940622</c:v>
                </c:pt>
                <c:pt idx="2924">
                  <c:v>515.00236254190122</c:v>
                </c:pt>
                <c:pt idx="2925">
                  <c:v>514.97765789549658</c:v>
                </c:pt>
                <c:pt idx="2926">
                  <c:v>514.9143163652808</c:v>
                </c:pt>
                <c:pt idx="2927">
                  <c:v>514.8265855417626</c:v>
                </c:pt>
                <c:pt idx="2928">
                  <c:v>514.71995561752465</c:v>
                </c:pt>
                <c:pt idx="2929">
                  <c:v>514.60677999838356</c:v>
                </c:pt>
                <c:pt idx="2930">
                  <c:v>514.49938835430453</c:v>
                </c:pt>
                <c:pt idx="2931">
                  <c:v>514.39699360598149</c:v>
                </c:pt>
                <c:pt idx="2932">
                  <c:v>514.30149856314392</c:v>
                </c:pt>
                <c:pt idx="2933">
                  <c:v>514.23909725855515</c:v>
                </c:pt>
                <c:pt idx="2934">
                  <c:v>514.24942009040012</c:v>
                </c:pt>
                <c:pt idx="2935">
                  <c:v>514.34578867712969</c:v>
                </c:pt>
                <c:pt idx="2936">
                  <c:v>514.48296901106528</c:v>
                </c:pt>
                <c:pt idx="2937">
                  <c:v>514.57768950070863</c:v>
                </c:pt>
                <c:pt idx="2938">
                  <c:v>514.58220240573223</c:v>
                </c:pt>
                <c:pt idx="2939">
                  <c:v>514.528711327775</c:v>
                </c:pt>
                <c:pt idx="2940">
                  <c:v>514.48062503589972</c:v>
                </c:pt>
                <c:pt idx="2941">
                  <c:v>514.45780632138167</c:v>
                </c:pt>
                <c:pt idx="2942">
                  <c:v>514.43808938876032</c:v>
                </c:pt>
                <c:pt idx="2943">
                  <c:v>514.41124042555998</c:v>
                </c:pt>
                <c:pt idx="2944">
                  <c:v>514.39257317592978</c:v>
                </c:pt>
                <c:pt idx="2945">
                  <c:v>514.39500319947251</c:v>
                </c:pt>
                <c:pt idx="2946">
                  <c:v>514.42090795505021</c:v>
                </c:pt>
                <c:pt idx="2947">
                  <c:v>514.46902665366315</c:v>
                </c:pt>
                <c:pt idx="2948">
                  <c:v>514.52071320408913</c:v>
                </c:pt>
                <c:pt idx="2949">
                  <c:v>514.53394396811427</c:v>
                </c:pt>
                <c:pt idx="2950">
                  <c:v>514.47535017286043</c:v>
                </c:pt>
                <c:pt idx="2951">
                  <c:v>514.3472840462648</c:v>
                </c:pt>
                <c:pt idx="2952">
                  <c:v>514.17315605330032</c:v>
                </c:pt>
                <c:pt idx="2953">
                  <c:v>513.97554517638787</c:v>
                </c:pt>
                <c:pt idx="2954">
                  <c:v>513.77985683579095</c:v>
                </c:pt>
                <c:pt idx="2955">
                  <c:v>513.62245422186481</c:v>
                </c:pt>
                <c:pt idx="2956">
                  <c:v>513.54239549804947</c:v>
                </c:pt>
                <c:pt idx="2957">
                  <c:v>513.56504928098343</c:v>
                </c:pt>
                <c:pt idx="2958">
                  <c:v>513.68184407250055</c:v>
                </c:pt>
                <c:pt idx="2959">
                  <c:v>513.8376539719128</c:v>
                </c:pt>
                <c:pt idx="2960">
                  <c:v>513.95854102210592</c:v>
                </c:pt>
                <c:pt idx="2961">
                  <c:v>514.00768502078301</c:v>
                </c:pt>
                <c:pt idx="2962">
                  <c:v>514.00436759866648</c:v>
                </c:pt>
                <c:pt idx="2963">
                  <c:v>513.98894531177325</c:v>
                </c:pt>
                <c:pt idx="2964">
                  <c:v>513.9808424308867</c:v>
                </c:pt>
                <c:pt idx="2965">
                  <c:v>513.96354643780774</c:v>
                </c:pt>
                <c:pt idx="2966">
                  <c:v>513.90627971707715</c:v>
                </c:pt>
                <c:pt idx="2967">
                  <c:v>513.81240080331634</c:v>
                </c:pt>
                <c:pt idx="2968">
                  <c:v>513.73566114575192</c:v>
                </c:pt>
                <c:pt idx="2969">
                  <c:v>513.72185881804762</c:v>
                </c:pt>
                <c:pt idx="2970">
                  <c:v>513.74884051886102</c:v>
                </c:pt>
                <c:pt idx="2971">
                  <c:v>513.7620795203336</c:v>
                </c:pt>
                <c:pt idx="2972">
                  <c:v>513.75743745234092</c:v>
                </c:pt>
                <c:pt idx="2973">
                  <c:v>513.7828956707765</c:v>
                </c:pt>
                <c:pt idx="2974">
                  <c:v>513.86242348699977</c:v>
                </c:pt>
                <c:pt idx="2975">
                  <c:v>513.96461722304912</c:v>
                </c:pt>
                <c:pt idx="2976">
                  <c:v>514.05196319584343</c:v>
                </c:pt>
                <c:pt idx="2977">
                  <c:v>514.11970713348398</c:v>
                </c:pt>
                <c:pt idx="2978">
                  <c:v>514.16917890317166</c:v>
                </c:pt>
                <c:pt idx="2979">
                  <c:v>514.17311870900653</c:v>
                </c:pt>
                <c:pt idx="2980">
                  <c:v>514.1009436166147</c:v>
                </c:pt>
                <c:pt idx="2981">
                  <c:v>513.97465653135384</c:v>
                </c:pt>
                <c:pt idx="2982">
                  <c:v>513.86642050190119</c:v>
                </c:pt>
                <c:pt idx="2983">
                  <c:v>513.82725226927801</c:v>
                </c:pt>
                <c:pt idx="2984">
                  <c:v>513.84198310406703</c:v>
                </c:pt>
                <c:pt idx="2985">
                  <c:v>513.86197971690785</c:v>
                </c:pt>
                <c:pt idx="2986">
                  <c:v>513.85138148471765</c:v>
                </c:pt>
                <c:pt idx="2987">
                  <c:v>513.79486872529435</c:v>
                </c:pt>
                <c:pt idx="2988">
                  <c:v>513.69841095548611</c:v>
                </c:pt>
                <c:pt idx="2989">
                  <c:v>513.59836032970384</c:v>
                </c:pt>
                <c:pt idx="2990">
                  <c:v>513.54133140059923</c:v>
                </c:pt>
                <c:pt idx="2991">
                  <c:v>513.53992200149298</c:v>
                </c:pt>
                <c:pt idx="2992">
                  <c:v>513.56651859873773</c:v>
                </c:pt>
                <c:pt idx="2993">
                  <c:v>513.59685903297202</c:v>
                </c:pt>
                <c:pt idx="2994">
                  <c:v>513.63735518145666</c:v>
                </c:pt>
                <c:pt idx="2995">
                  <c:v>513.69929268770886</c:v>
                </c:pt>
                <c:pt idx="2996">
                  <c:v>513.76855398873477</c:v>
                </c:pt>
                <c:pt idx="2997">
                  <c:v>513.82114782363465</c:v>
                </c:pt>
                <c:pt idx="2998">
                  <c:v>513.85693967293128</c:v>
                </c:pt>
                <c:pt idx="2999">
                  <c:v>513.89453090423069</c:v>
                </c:pt>
                <c:pt idx="3000">
                  <c:v>513.93200588862828</c:v>
                </c:pt>
                <c:pt idx="3001">
                  <c:v>513.93511061862148</c:v>
                </c:pt>
                <c:pt idx="3002">
                  <c:v>513.87874264701418</c:v>
                </c:pt>
                <c:pt idx="3003">
                  <c:v>513.78608740963762</c:v>
                </c:pt>
                <c:pt idx="3004">
                  <c:v>513.70641369422685</c:v>
                </c:pt>
                <c:pt idx="3005">
                  <c:v>513.66135547827173</c:v>
                </c:pt>
                <c:pt idx="3006">
                  <c:v>513.63507440577519</c:v>
                </c:pt>
                <c:pt idx="3007">
                  <c:v>513.61422722773887</c:v>
                </c:pt>
                <c:pt idx="3008">
                  <c:v>513.60903317347584</c:v>
                </c:pt>
                <c:pt idx="3009">
                  <c:v>513.62247654996224</c:v>
                </c:pt>
                <c:pt idx="3010">
                  <c:v>513.62346619218977</c:v>
                </c:pt>
                <c:pt idx="3011">
                  <c:v>513.57810290330838</c:v>
                </c:pt>
                <c:pt idx="3012">
                  <c:v>513.50028747616625</c:v>
                </c:pt>
                <c:pt idx="3013">
                  <c:v>513.45108319839699</c:v>
                </c:pt>
                <c:pt idx="3014">
                  <c:v>513.49022655003762</c:v>
                </c:pt>
                <c:pt idx="3015">
                  <c:v>513.63329742015912</c:v>
                </c:pt>
                <c:pt idx="3016">
                  <c:v>513.83986108507531</c:v>
                </c:pt>
                <c:pt idx="3017">
                  <c:v>514.02951886950359</c:v>
                </c:pt>
                <c:pt idx="3018">
                  <c:v>514.12003023262969</c:v>
                </c:pt>
                <c:pt idx="3019">
                  <c:v>514.07437577223357</c:v>
                </c:pt>
                <c:pt idx="3020">
                  <c:v>513.93245006484017</c:v>
                </c:pt>
                <c:pt idx="3021">
                  <c:v>513.7949724561779</c:v>
                </c:pt>
                <c:pt idx="3022">
                  <c:v>513.75067980829408</c:v>
                </c:pt>
                <c:pt idx="3023">
                  <c:v>513.80722733172558</c:v>
                </c:pt>
                <c:pt idx="3024">
                  <c:v>513.90269718375623</c:v>
                </c:pt>
                <c:pt idx="3025">
                  <c:v>513.98036047343919</c:v>
                </c:pt>
                <c:pt idx="3026">
                  <c:v>514.0344147878709</c:v>
                </c:pt>
                <c:pt idx="3027">
                  <c:v>514.08112832589836</c:v>
                </c:pt>
                <c:pt idx="3028">
                  <c:v>514.1044178155438</c:v>
                </c:pt>
                <c:pt idx="3029">
                  <c:v>514.05479616854814</c:v>
                </c:pt>
                <c:pt idx="3030">
                  <c:v>513.90951629695758</c:v>
                </c:pt>
                <c:pt idx="3031">
                  <c:v>513.713898146779</c:v>
                </c:pt>
                <c:pt idx="3032">
                  <c:v>513.54899366030907</c:v>
                </c:pt>
                <c:pt idx="3033">
                  <c:v>513.47152705330348</c:v>
                </c:pt>
                <c:pt idx="3034">
                  <c:v>513.48932959123249</c:v>
                </c:pt>
                <c:pt idx="3035">
                  <c:v>513.56936263778221</c:v>
                </c:pt>
                <c:pt idx="3036">
                  <c:v>513.65415478647049</c:v>
                </c:pt>
                <c:pt idx="3037">
                  <c:v>513.69021271609233</c:v>
                </c:pt>
                <c:pt idx="3038">
                  <c:v>513.66456661646998</c:v>
                </c:pt>
                <c:pt idx="3039">
                  <c:v>513.6173962125805</c:v>
                </c:pt>
                <c:pt idx="3040">
                  <c:v>513.61265849005497</c:v>
                </c:pt>
                <c:pt idx="3041">
                  <c:v>513.68752534865644</c:v>
                </c:pt>
                <c:pt idx="3042">
                  <c:v>513.81839440602539</c:v>
                </c:pt>
                <c:pt idx="3043">
                  <c:v>513.93268763473202</c:v>
                </c:pt>
                <c:pt idx="3044">
                  <c:v>513.96299653690255</c:v>
                </c:pt>
                <c:pt idx="3045">
                  <c:v>513.89579926722013</c:v>
                </c:pt>
                <c:pt idx="3046">
                  <c:v>513.77095579279671</c:v>
                </c:pt>
                <c:pt idx="3047">
                  <c:v>513.64819634730577</c:v>
                </c:pt>
                <c:pt idx="3048">
                  <c:v>513.57965910150176</c:v>
                </c:pt>
                <c:pt idx="3049">
                  <c:v>513.58990155561219</c:v>
                </c:pt>
                <c:pt idx="3050">
                  <c:v>513.65762926851448</c:v>
                </c:pt>
                <c:pt idx="3051">
                  <c:v>513.72457848901229</c:v>
                </c:pt>
                <c:pt idx="3052">
                  <c:v>513.74132821329647</c:v>
                </c:pt>
                <c:pt idx="3053">
                  <c:v>513.70916838618746</c:v>
                </c:pt>
                <c:pt idx="3054">
                  <c:v>513.6783753781516</c:v>
                </c:pt>
                <c:pt idx="3055">
                  <c:v>513.71107990284361</c:v>
                </c:pt>
                <c:pt idx="3056">
                  <c:v>513.83841761034603</c:v>
                </c:pt>
                <c:pt idx="3057">
                  <c:v>514.0316214594452</c:v>
                </c:pt>
                <c:pt idx="3058">
                  <c:v>514.20656477519901</c:v>
                </c:pt>
                <c:pt idx="3059">
                  <c:v>514.27283635486936</c:v>
                </c:pt>
                <c:pt idx="3060">
                  <c:v>514.19454736659804</c:v>
                </c:pt>
                <c:pt idx="3061">
                  <c:v>514.00925077681097</c:v>
                </c:pt>
                <c:pt idx="3062">
                  <c:v>513.79758582726583</c:v>
                </c:pt>
                <c:pt idx="3063">
                  <c:v>513.64178266999352</c:v>
                </c:pt>
                <c:pt idx="3064">
                  <c:v>513.59790910430843</c:v>
                </c:pt>
                <c:pt idx="3065">
                  <c:v>513.67713331892492</c:v>
                </c:pt>
                <c:pt idx="3066">
                  <c:v>513.83312144951242</c:v>
                </c:pt>
                <c:pt idx="3067">
                  <c:v>513.97169846403062</c:v>
                </c:pt>
                <c:pt idx="3068">
                  <c:v>514.00001108317531</c:v>
                </c:pt>
                <c:pt idx="3069">
                  <c:v>513.89966005689007</c:v>
                </c:pt>
                <c:pt idx="3070">
                  <c:v>513.76215569341832</c:v>
                </c:pt>
                <c:pt idx="3071">
                  <c:v>513.72621409702845</c:v>
                </c:pt>
                <c:pt idx="3072">
                  <c:v>513.84838214063814</c:v>
                </c:pt>
                <c:pt idx="3073">
                  <c:v>514.04094049044932</c:v>
                </c:pt>
                <c:pt idx="3074">
                  <c:v>514.15885329893877</c:v>
                </c:pt>
                <c:pt idx="3075">
                  <c:v>514.13558762073251</c:v>
                </c:pt>
                <c:pt idx="3076">
                  <c:v>514.01651592082646</c:v>
                </c:pt>
                <c:pt idx="3077">
                  <c:v>513.88835432227302</c:v>
                </c:pt>
                <c:pt idx="3078">
                  <c:v>513.80580896209881</c:v>
                </c:pt>
                <c:pt idx="3079">
                  <c:v>513.76590216439104</c:v>
                </c:pt>
                <c:pt idx="3080">
                  <c:v>513.72537269766542</c:v>
                </c:pt>
                <c:pt idx="3081">
                  <c:v>513.64547193742078</c:v>
                </c:pt>
                <c:pt idx="3082">
                  <c:v>513.52547421117822</c:v>
                </c:pt>
                <c:pt idx="3083">
                  <c:v>513.38958136701308</c:v>
                </c:pt>
                <c:pt idx="3084">
                  <c:v>513.24865994781976</c:v>
                </c:pt>
                <c:pt idx="3085">
                  <c:v>513.09406628215993</c:v>
                </c:pt>
                <c:pt idx="3086">
                  <c:v>512.9399177543736</c:v>
                </c:pt>
                <c:pt idx="3087">
                  <c:v>512.8528468518856</c:v>
                </c:pt>
                <c:pt idx="3088">
                  <c:v>512.90296588944727</c:v>
                </c:pt>
                <c:pt idx="3089">
                  <c:v>513.07819197119989</c:v>
                </c:pt>
                <c:pt idx="3090">
                  <c:v>513.27874169213396</c:v>
                </c:pt>
                <c:pt idx="3091">
                  <c:v>513.41043948485185</c:v>
                </c:pt>
                <c:pt idx="3092">
                  <c:v>513.46183338031096</c:v>
                </c:pt>
                <c:pt idx="3093">
                  <c:v>513.48404463917473</c:v>
                </c:pt>
                <c:pt idx="3094">
                  <c:v>513.52096970761306</c:v>
                </c:pt>
                <c:pt idx="3095">
                  <c:v>513.57256540269611</c:v>
                </c:pt>
                <c:pt idx="3096">
                  <c:v>513.61006376717296</c:v>
                </c:pt>
                <c:pt idx="3097">
                  <c:v>513.60727141403538</c:v>
                </c:pt>
                <c:pt idx="3098">
                  <c:v>513.55809832957016</c:v>
                </c:pt>
                <c:pt idx="3099">
                  <c:v>513.4817213540133</c:v>
                </c:pt>
                <c:pt idx="3100">
                  <c:v>513.41530125236034</c:v>
                </c:pt>
                <c:pt idx="3101">
                  <c:v>513.38641918388691</c:v>
                </c:pt>
                <c:pt idx="3102">
                  <c:v>513.38984072384324</c:v>
                </c:pt>
                <c:pt idx="3103">
                  <c:v>513.39931766296411</c:v>
                </c:pt>
                <c:pt idx="3104">
                  <c:v>513.3918617703572</c:v>
                </c:pt>
                <c:pt idx="3105">
                  <c:v>513.35067296145974</c:v>
                </c:pt>
                <c:pt idx="3106">
                  <c:v>513.26308243342464</c:v>
                </c:pt>
                <c:pt idx="3107">
                  <c:v>513.13664993452971</c:v>
                </c:pt>
                <c:pt idx="3108">
                  <c:v>513.01100375278406</c:v>
                </c:pt>
                <c:pt idx="3109">
                  <c:v>512.93744598853425</c:v>
                </c:pt>
                <c:pt idx="3110">
                  <c:v>512.94470225178873</c:v>
                </c:pt>
                <c:pt idx="3111">
                  <c:v>513.02655452288479</c:v>
                </c:pt>
                <c:pt idx="3112">
                  <c:v>513.1503918841214</c:v>
                </c:pt>
                <c:pt idx="3113">
                  <c:v>513.2664306628543</c:v>
                </c:pt>
                <c:pt idx="3114">
                  <c:v>513.32230742564684</c:v>
                </c:pt>
                <c:pt idx="3115">
                  <c:v>513.29068446486872</c:v>
                </c:pt>
                <c:pt idx="3116">
                  <c:v>513.18859090389776</c:v>
                </c:pt>
                <c:pt idx="3117">
                  <c:v>513.07057285500969</c:v>
                </c:pt>
                <c:pt idx="3118">
                  <c:v>513.00307118057799</c:v>
                </c:pt>
                <c:pt idx="3119">
                  <c:v>513.02748091176784</c:v>
                </c:pt>
                <c:pt idx="3120">
                  <c:v>513.12507358252049</c:v>
                </c:pt>
                <c:pt idx="3121">
                  <c:v>513.22147146867053</c:v>
                </c:pt>
                <c:pt idx="3122">
                  <c:v>513.24503432915412</c:v>
                </c:pt>
                <c:pt idx="3123">
                  <c:v>513.18486045719487</c:v>
                </c:pt>
                <c:pt idx="3124">
                  <c:v>513.08532596428154</c:v>
                </c:pt>
                <c:pt idx="3125">
                  <c:v>512.99159399555379</c:v>
                </c:pt>
                <c:pt idx="3126">
                  <c:v>512.91560437088719</c:v>
                </c:pt>
                <c:pt idx="3127">
                  <c:v>512.85282224209709</c:v>
                </c:pt>
                <c:pt idx="3128">
                  <c:v>512.81087167327325</c:v>
                </c:pt>
                <c:pt idx="3129">
                  <c:v>512.80393361167035</c:v>
                </c:pt>
                <c:pt idx="3130">
                  <c:v>512.82403443097314</c:v>
                </c:pt>
                <c:pt idx="3131">
                  <c:v>512.84057795166279</c:v>
                </c:pt>
                <c:pt idx="3132">
                  <c:v>512.836939322121</c:v>
                </c:pt>
                <c:pt idx="3133">
                  <c:v>512.82846403827307</c:v>
                </c:pt>
                <c:pt idx="3134">
                  <c:v>512.83317571742032</c:v>
                </c:pt>
                <c:pt idx="3135">
                  <c:v>512.84357819755519</c:v>
                </c:pt>
                <c:pt idx="3136">
                  <c:v>512.83805376084797</c:v>
                </c:pt>
                <c:pt idx="3137">
                  <c:v>512.80008296040046</c:v>
                </c:pt>
                <c:pt idx="3138">
                  <c:v>512.71808369778523</c:v>
                </c:pt>
                <c:pt idx="3139">
                  <c:v>512.59373750282111</c:v>
                </c:pt>
                <c:pt idx="3140">
                  <c:v>512.46525098508607</c:v>
                </c:pt>
                <c:pt idx="3141">
                  <c:v>512.39239490899956</c:v>
                </c:pt>
                <c:pt idx="3142">
                  <c:v>512.3928930790546</c:v>
                </c:pt>
                <c:pt idx="3143">
                  <c:v>512.41270956679</c:v>
                </c:pt>
                <c:pt idx="3144">
                  <c:v>512.37977964504773</c:v>
                </c:pt>
                <c:pt idx="3145">
                  <c:v>512.27390858365629</c:v>
                </c:pt>
                <c:pt idx="3146">
                  <c:v>512.13863811330748</c:v>
                </c:pt>
                <c:pt idx="3147">
                  <c:v>512.04779285274503</c:v>
                </c:pt>
                <c:pt idx="3148">
                  <c:v>512.06295696941402</c:v>
                </c:pt>
                <c:pt idx="3149">
                  <c:v>512.19280919720347</c:v>
                </c:pt>
                <c:pt idx="3150">
                  <c:v>512.37982005500248</c:v>
                </c:pt>
                <c:pt idx="3151">
                  <c:v>512.53899685524698</c:v>
                </c:pt>
                <c:pt idx="3152">
                  <c:v>512.61241009679645</c:v>
                </c:pt>
                <c:pt idx="3153">
                  <c:v>512.58541906509083</c:v>
                </c:pt>
                <c:pt idx="3154">
                  <c:v>512.47618104413664</c:v>
                </c:pt>
                <c:pt idx="3155">
                  <c:v>512.33420815988461</c:v>
                </c:pt>
                <c:pt idx="3156">
                  <c:v>512.22657717983225</c:v>
                </c:pt>
                <c:pt idx="3157">
                  <c:v>512.18901610632361</c:v>
                </c:pt>
                <c:pt idx="3158">
                  <c:v>512.19694975105267</c:v>
                </c:pt>
                <c:pt idx="3159">
                  <c:v>512.20465918460195</c:v>
                </c:pt>
                <c:pt idx="3160">
                  <c:v>512.19772666585891</c:v>
                </c:pt>
                <c:pt idx="3161">
                  <c:v>512.18931986601183</c:v>
                </c:pt>
                <c:pt idx="3162">
                  <c:v>512.18018856222375</c:v>
                </c:pt>
                <c:pt idx="3163">
                  <c:v>512.1392786267802</c:v>
                </c:pt>
                <c:pt idx="3164">
                  <c:v>512.02934905984193</c:v>
                </c:pt>
                <c:pt idx="3165">
                  <c:v>511.86380236255241</c:v>
                </c:pt>
                <c:pt idx="3166">
                  <c:v>511.72888102367966</c:v>
                </c:pt>
                <c:pt idx="3167">
                  <c:v>511.70983458365123</c:v>
                </c:pt>
                <c:pt idx="3168">
                  <c:v>511.79044626852505</c:v>
                </c:pt>
                <c:pt idx="3169">
                  <c:v>511.86411027658073</c:v>
                </c:pt>
                <c:pt idx="3170">
                  <c:v>511.85095101150455</c:v>
                </c:pt>
                <c:pt idx="3171">
                  <c:v>511.77604729063256</c:v>
                </c:pt>
                <c:pt idx="3172">
                  <c:v>511.73007044414328</c:v>
                </c:pt>
                <c:pt idx="3173">
                  <c:v>511.77410469350411</c:v>
                </c:pt>
                <c:pt idx="3174">
                  <c:v>511.89040000749333</c:v>
                </c:pt>
                <c:pt idx="3175">
                  <c:v>512.01529997440139</c:v>
                </c:pt>
                <c:pt idx="3176">
                  <c:v>512.10101971542588</c:v>
                </c:pt>
                <c:pt idx="3177">
                  <c:v>512.13793946029034</c:v>
                </c:pt>
                <c:pt idx="3178">
                  <c:v>512.13560208105343</c:v>
                </c:pt>
                <c:pt idx="3179">
                  <c:v>512.09888842560792</c:v>
                </c:pt>
                <c:pt idx="3180">
                  <c:v>512.01772631637084</c:v>
                </c:pt>
                <c:pt idx="3181">
                  <c:v>511.88154067299809</c:v>
                </c:pt>
                <c:pt idx="3182">
                  <c:v>511.71515037621481</c:v>
                </c:pt>
                <c:pt idx="3183">
                  <c:v>511.588938804701</c:v>
                </c:pt>
                <c:pt idx="3184">
                  <c:v>511.5693905414351</c:v>
                </c:pt>
                <c:pt idx="3185">
                  <c:v>511.65662903444388</c:v>
                </c:pt>
                <c:pt idx="3186">
                  <c:v>511.78135600761169</c:v>
                </c:pt>
                <c:pt idx="3187">
                  <c:v>511.86675416771931</c:v>
                </c:pt>
                <c:pt idx="3188">
                  <c:v>511.89094421977086</c:v>
                </c:pt>
                <c:pt idx="3189">
                  <c:v>511.88565320354451</c:v>
                </c:pt>
                <c:pt idx="3190">
                  <c:v>511.87781695073937</c:v>
                </c:pt>
                <c:pt idx="3191">
                  <c:v>511.84971780573238</c:v>
                </c:pt>
                <c:pt idx="3192">
                  <c:v>511.76735355806778</c:v>
                </c:pt>
                <c:pt idx="3193">
                  <c:v>511.63625783425982</c:v>
                </c:pt>
                <c:pt idx="3194">
                  <c:v>511.51626555876595</c:v>
                </c:pt>
                <c:pt idx="3195">
                  <c:v>511.48176091411273</c:v>
                </c:pt>
                <c:pt idx="3196">
                  <c:v>511.5618064363029</c:v>
                </c:pt>
                <c:pt idx="3197">
                  <c:v>511.7064418706542</c:v>
                </c:pt>
                <c:pt idx="3198">
                  <c:v>511.81836455184782</c:v>
                </c:pt>
                <c:pt idx="3199">
                  <c:v>511.83670681885155</c:v>
                </c:pt>
                <c:pt idx="3200">
                  <c:v>511.78962300605275</c:v>
                </c:pt>
                <c:pt idx="3201">
                  <c:v>511.75684638841557</c:v>
                </c:pt>
                <c:pt idx="3202">
                  <c:v>511.79236251915927</c:v>
                </c:pt>
                <c:pt idx="3203">
                  <c:v>511.89194485491379</c:v>
                </c:pt>
                <c:pt idx="3204">
                  <c:v>512.01385005326733</c:v>
                </c:pt>
                <c:pt idx="3205">
                  <c:v>512.11061158246662</c:v>
                </c:pt>
                <c:pt idx="3206">
                  <c:v>512.15345530014065</c:v>
                </c:pt>
                <c:pt idx="3207">
                  <c:v>512.14381393255132</c:v>
                </c:pt>
                <c:pt idx="3208">
                  <c:v>512.10197048408895</c:v>
                </c:pt>
                <c:pt idx="3209">
                  <c:v>512.04797502553561</c:v>
                </c:pt>
                <c:pt idx="3210">
                  <c:v>511.99640245174533</c:v>
                </c:pt>
                <c:pt idx="3211">
                  <c:v>511.95194720011807</c:v>
                </c:pt>
                <c:pt idx="3212">
                  <c:v>511.9005083091385</c:v>
                </c:pt>
                <c:pt idx="3213">
                  <c:v>511.82660167375985</c:v>
                </c:pt>
                <c:pt idx="3214">
                  <c:v>511.74925488889465</c:v>
                </c:pt>
                <c:pt idx="3215">
                  <c:v>511.71328512666315</c:v>
                </c:pt>
                <c:pt idx="3216">
                  <c:v>511.72943175706069</c:v>
                </c:pt>
                <c:pt idx="3217">
                  <c:v>511.74414019209991</c:v>
                </c:pt>
                <c:pt idx="3218">
                  <c:v>511.68469393775172</c:v>
                </c:pt>
                <c:pt idx="3219">
                  <c:v>511.52903269432761</c:v>
                </c:pt>
                <c:pt idx="3220">
                  <c:v>511.33353308147178</c:v>
                </c:pt>
                <c:pt idx="3221">
                  <c:v>511.19892790242523</c:v>
                </c:pt>
                <c:pt idx="3222">
                  <c:v>511.19696566136474</c:v>
                </c:pt>
                <c:pt idx="3223">
                  <c:v>511.31618913547658</c:v>
                </c:pt>
                <c:pt idx="3224">
                  <c:v>511.47952859899431</c:v>
                </c:pt>
                <c:pt idx="3225">
                  <c:v>511.61344576329702</c:v>
                </c:pt>
                <c:pt idx="3226">
                  <c:v>511.69736913197096</c:v>
                </c:pt>
                <c:pt idx="3227">
                  <c:v>511.75687665815894</c:v>
                </c:pt>
                <c:pt idx="3228">
                  <c:v>511.82071592409062</c:v>
                </c:pt>
                <c:pt idx="3229">
                  <c:v>511.88349577189319</c:v>
                </c:pt>
                <c:pt idx="3230">
                  <c:v>511.9091518733353</c:v>
                </c:pt>
                <c:pt idx="3231">
                  <c:v>511.8743145104753</c:v>
                </c:pt>
                <c:pt idx="3232">
                  <c:v>511.80276317195313</c:v>
                </c:pt>
                <c:pt idx="3233">
                  <c:v>511.7475988257076</c:v>
                </c:pt>
                <c:pt idx="3234">
                  <c:v>511.74336559801134</c:v>
                </c:pt>
                <c:pt idx="3235">
                  <c:v>511.78331344151536</c:v>
                </c:pt>
                <c:pt idx="3236">
                  <c:v>511.83517585187298</c:v>
                </c:pt>
                <c:pt idx="3237">
                  <c:v>511.86630698118296</c:v>
                </c:pt>
                <c:pt idx="3238">
                  <c:v>511.85779204707296</c:v>
                </c:pt>
                <c:pt idx="3239">
                  <c:v>511.80976575565592</c:v>
                </c:pt>
                <c:pt idx="3240">
                  <c:v>511.73910161178429</c:v>
                </c:pt>
                <c:pt idx="3241">
                  <c:v>511.66625804665301</c:v>
                </c:pt>
                <c:pt idx="3242">
                  <c:v>511.60496627907833</c:v>
                </c:pt>
                <c:pt idx="3243">
                  <c:v>511.57065431812697</c:v>
                </c:pt>
                <c:pt idx="3244">
                  <c:v>511.58656524882321</c:v>
                </c:pt>
                <c:pt idx="3245">
                  <c:v>511.65943298821185</c:v>
                </c:pt>
                <c:pt idx="3246">
                  <c:v>511.75111402898602</c:v>
                </c:pt>
                <c:pt idx="3247">
                  <c:v>511.79624403381411</c:v>
                </c:pt>
                <c:pt idx="3248">
                  <c:v>511.76072628434736</c:v>
                </c:pt>
                <c:pt idx="3249">
                  <c:v>511.68131523565199</c:v>
                </c:pt>
                <c:pt idx="3250">
                  <c:v>511.64270131714079</c:v>
                </c:pt>
                <c:pt idx="3251">
                  <c:v>511.71096785569904</c:v>
                </c:pt>
                <c:pt idx="3252">
                  <c:v>511.88123820062606</c:v>
                </c:pt>
                <c:pt idx="3253">
                  <c:v>512.07727731337548</c:v>
                </c:pt>
                <c:pt idx="3254">
                  <c:v>512.19594044023336</c:v>
                </c:pt>
                <c:pt idx="3255">
                  <c:v>512.16740766258624</c:v>
                </c:pt>
                <c:pt idx="3256">
                  <c:v>512.00059478598428</c:v>
                </c:pt>
                <c:pt idx="3257">
                  <c:v>511.78476102708578</c:v>
                </c:pt>
                <c:pt idx="3258">
                  <c:v>511.63511124043316</c:v>
                </c:pt>
                <c:pt idx="3259">
                  <c:v>511.60994026252092</c:v>
                </c:pt>
                <c:pt idx="3260">
                  <c:v>511.66460066393898</c:v>
                </c:pt>
                <c:pt idx="3261">
                  <c:v>511.69479229313333</c:v>
                </c:pt>
                <c:pt idx="3262">
                  <c:v>511.63826105839269</c:v>
                </c:pt>
                <c:pt idx="3263">
                  <c:v>511.53269847044072</c:v>
                </c:pt>
                <c:pt idx="3264">
                  <c:v>511.47191251982565</c:v>
                </c:pt>
                <c:pt idx="3265">
                  <c:v>511.51464400015959</c:v>
                </c:pt>
                <c:pt idx="3266">
                  <c:v>511.64078558512733</c:v>
                </c:pt>
                <c:pt idx="3267">
                  <c:v>511.78253383031415</c:v>
                </c:pt>
                <c:pt idx="3268">
                  <c:v>511.87897409803389</c:v>
                </c:pt>
                <c:pt idx="3269">
                  <c:v>511.90261277522404</c:v>
                </c:pt>
                <c:pt idx="3270">
                  <c:v>511.85740369628252</c:v>
                </c:pt>
                <c:pt idx="3271">
                  <c:v>511.76619377977852</c:v>
                </c:pt>
                <c:pt idx="3272">
                  <c:v>511.65368369332862</c:v>
                </c:pt>
                <c:pt idx="3273">
                  <c:v>511.53604176151106</c:v>
                </c:pt>
                <c:pt idx="3274">
                  <c:v>511.42778813843586</c:v>
                </c:pt>
                <c:pt idx="3275">
                  <c:v>511.34755820085388</c:v>
                </c:pt>
                <c:pt idx="3276">
                  <c:v>511.30117505770187</c:v>
                </c:pt>
                <c:pt idx="3277">
                  <c:v>511.26731895308615</c:v>
                </c:pt>
                <c:pt idx="3278">
                  <c:v>511.22707939427761</c:v>
                </c:pt>
                <c:pt idx="3279">
                  <c:v>511.20899863397074</c:v>
                </c:pt>
                <c:pt idx="3280">
                  <c:v>511.26782257279916</c:v>
                </c:pt>
                <c:pt idx="3281">
                  <c:v>511.40164277100166</c:v>
                </c:pt>
                <c:pt idx="3282">
                  <c:v>511.52963041321692</c:v>
                </c:pt>
                <c:pt idx="3283">
                  <c:v>511.57953106685972</c:v>
                </c:pt>
                <c:pt idx="3284">
                  <c:v>511.55932769311488</c:v>
                </c:pt>
                <c:pt idx="3285">
                  <c:v>511.51627630462724</c:v>
                </c:pt>
                <c:pt idx="3286">
                  <c:v>511.46972693164685</c:v>
                </c:pt>
                <c:pt idx="3287">
                  <c:v>511.4184655737663</c:v>
                </c:pt>
                <c:pt idx="3288">
                  <c:v>511.38132971313041</c:v>
                </c:pt>
                <c:pt idx="3289">
                  <c:v>511.39410876533833</c:v>
                </c:pt>
                <c:pt idx="3290">
                  <c:v>511.46977376148499</c:v>
                </c:pt>
                <c:pt idx="3291">
                  <c:v>511.57677877226035</c:v>
                </c:pt>
                <c:pt idx="3292">
                  <c:v>511.66161666279334</c:v>
                </c:pt>
                <c:pt idx="3293">
                  <c:v>511.68806430145696</c:v>
                </c:pt>
                <c:pt idx="3294">
                  <c:v>511.6512463337998</c:v>
                </c:pt>
                <c:pt idx="3295">
                  <c:v>511.56693584024788</c:v>
                </c:pt>
                <c:pt idx="3296">
                  <c:v>511.46304062315517</c:v>
                </c:pt>
                <c:pt idx="3297">
                  <c:v>511.37429037787444</c:v>
                </c:pt>
                <c:pt idx="3298">
                  <c:v>511.32600050315853</c:v>
                </c:pt>
                <c:pt idx="3299">
                  <c:v>511.31488292540809</c:v>
                </c:pt>
                <c:pt idx="3300">
                  <c:v>511.30752842102925</c:v>
                </c:pt>
                <c:pt idx="3301">
                  <c:v>511.26535921446992</c:v>
                </c:pt>
                <c:pt idx="3302">
                  <c:v>511.18352221699325</c:v>
                </c:pt>
                <c:pt idx="3303">
                  <c:v>511.10539978977567</c:v>
                </c:pt>
                <c:pt idx="3304">
                  <c:v>511.08533279843726</c:v>
                </c:pt>
                <c:pt idx="3305">
                  <c:v>511.13951343035876</c:v>
                </c:pt>
                <c:pt idx="3306">
                  <c:v>511.24571822787885</c:v>
                </c:pt>
                <c:pt idx="3307">
                  <c:v>511.37444457603237</c:v>
                </c:pt>
                <c:pt idx="3308">
                  <c:v>511.49751532757415</c:v>
                </c:pt>
                <c:pt idx="3309">
                  <c:v>511.58552576618803</c:v>
                </c:pt>
                <c:pt idx="3310">
                  <c:v>511.6252909201599</c:v>
                </c:pt>
                <c:pt idx="3311">
                  <c:v>511.63032623706579</c:v>
                </c:pt>
                <c:pt idx="3312">
                  <c:v>511.61931376104718</c:v>
                </c:pt>
                <c:pt idx="3313">
                  <c:v>511.59558274210184</c:v>
                </c:pt>
                <c:pt idx="3314">
                  <c:v>511.5573772893344</c:v>
                </c:pt>
                <c:pt idx="3315">
                  <c:v>511.52009309539301</c:v>
                </c:pt>
                <c:pt idx="3316">
                  <c:v>511.51775460221194</c:v>
                </c:pt>
                <c:pt idx="3317">
                  <c:v>511.57523543729758</c:v>
                </c:pt>
                <c:pt idx="3318">
                  <c:v>511.67819616513748</c:v>
                </c:pt>
                <c:pt idx="3319">
                  <c:v>511.77623295951372</c:v>
                </c:pt>
                <c:pt idx="3320">
                  <c:v>511.81246607554658</c:v>
                </c:pt>
                <c:pt idx="3321">
                  <c:v>511.74640194428605</c:v>
                </c:pt>
                <c:pt idx="3322">
                  <c:v>511.57137790109675</c:v>
                </c:pt>
                <c:pt idx="3323">
                  <c:v>511.33708433302616</c:v>
                </c:pt>
                <c:pt idx="3324">
                  <c:v>511.1420090881025</c:v>
                </c:pt>
                <c:pt idx="3325">
                  <c:v>511.0717702458906</c:v>
                </c:pt>
                <c:pt idx="3326">
                  <c:v>511.13890853666391</c:v>
                </c:pt>
                <c:pt idx="3327">
                  <c:v>511.29132286728509</c:v>
                </c:pt>
                <c:pt idx="3328">
                  <c:v>511.47172426427295</c:v>
                </c:pt>
                <c:pt idx="3329">
                  <c:v>511.65425444616068</c:v>
                </c:pt>
                <c:pt idx="3330">
                  <c:v>511.82452888391725</c:v>
                </c:pt>
                <c:pt idx="3331">
                  <c:v>511.9446242625686</c:v>
                </c:pt>
                <c:pt idx="3332">
                  <c:v>511.96568130944723</c:v>
                </c:pt>
                <c:pt idx="3333">
                  <c:v>511.8867650191836</c:v>
                </c:pt>
                <c:pt idx="3334">
                  <c:v>511.78091184560219</c:v>
                </c:pt>
                <c:pt idx="3335">
                  <c:v>511.73649594613772</c:v>
                </c:pt>
                <c:pt idx="3336">
                  <c:v>511.77751962219713</c:v>
                </c:pt>
                <c:pt idx="3337">
                  <c:v>511.8575270095364</c:v>
                </c:pt>
                <c:pt idx="3338">
                  <c:v>511.91552470713947</c:v>
                </c:pt>
                <c:pt idx="3339">
                  <c:v>511.91286361376285</c:v>
                </c:pt>
                <c:pt idx="3340">
                  <c:v>511.83408550435018</c:v>
                </c:pt>
                <c:pt idx="3341">
                  <c:v>511.69337371755466</c:v>
                </c:pt>
                <c:pt idx="3342">
                  <c:v>511.54704167134992</c:v>
                </c:pt>
                <c:pt idx="3343">
                  <c:v>511.47477871962798</c:v>
                </c:pt>
                <c:pt idx="3344">
                  <c:v>511.5315405085255</c:v>
                </c:pt>
                <c:pt idx="3345">
                  <c:v>511.71284783096843</c:v>
                </c:pt>
                <c:pt idx="3346">
                  <c:v>511.96051559220746</c:v>
                </c:pt>
                <c:pt idx="3347">
                  <c:v>512.19980469676125</c:v>
                </c:pt>
                <c:pt idx="3348">
                  <c:v>512.378223290248</c:v>
                </c:pt>
                <c:pt idx="3349">
                  <c:v>512.47811846123057</c:v>
                </c:pt>
                <c:pt idx="3350">
                  <c:v>512.50466552694286</c:v>
                </c:pt>
                <c:pt idx="3351">
                  <c:v>512.47570418325336</c:v>
                </c:pt>
                <c:pt idx="3352">
                  <c:v>512.42006811758074</c:v>
                </c:pt>
                <c:pt idx="3353">
                  <c:v>512.36575817477785</c:v>
                </c:pt>
                <c:pt idx="3354">
                  <c:v>512.32258227481157</c:v>
                </c:pt>
                <c:pt idx="3355">
                  <c:v>512.28973536925878</c:v>
                </c:pt>
                <c:pt idx="3356">
                  <c:v>512.28611639835049</c:v>
                </c:pt>
                <c:pt idx="3357">
                  <c:v>512.35884169650285</c:v>
                </c:pt>
                <c:pt idx="3358">
                  <c:v>512.54596833566063</c:v>
                </c:pt>
                <c:pt idx="3359">
                  <c:v>512.82822800976192</c:v>
                </c:pt>
                <c:pt idx="3360">
                  <c:v>513.12724757747947</c:v>
                </c:pt>
                <c:pt idx="3361">
                  <c:v>513.36156282569311</c:v>
                </c:pt>
                <c:pt idx="3362">
                  <c:v>513.50383735786352</c:v>
                </c:pt>
                <c:pt idx="3363">
                  <c:v>513.58271841884164</c:v>
                </c:pt>
                <c:pt idx="3364">
                  <c:v>513.64199328052689</c:v>
                </c:pt>
                <c:pt idx="3365">
                  <c:v>513.70792378033252</c:v>
                </c:pt>
                <c:pt idx="3366">
                  <c:v>513.78581636711044</c:v>
                </c:pt>
                <c:pt idx="3367">
                  <c:v>513.86994950577196</c:v>
                </c:pt>
                <c:pt idx="3368">
                  <c:v>513.9500430021352</c:v>
                </c:pt>
                <c:pt idx="3369">
                  <c:v>514.01928252277389</c:v>
                </c:pt>
                <c:pt idx="3370">
                  <c:v>514.08973659747505</c:v>
                </c:pt>
                <c:pt idx="3371">
                  <c:v>514.1907645970166</c:v>
                </c:pt>
                <c:pt idx="3372">
                  <c:v>514.33460812794226</c:v>
                </c:pt>
                <c:pt idx="3373">
                  <c:v>514.49454364431733</c:v>
                </c:pt>
                <c:pt idx="3374">
                  <c:v>514.63496413159169</c:v>
                </c:pt>
                <c:pt idx="3375">
                  <c:v>514.74485136809517</c:v>
                </c:pt>
                <c:pt idx="3376">
                  <c:v>514.82519945795877</c:v>
                </c:pt>
                <c:pt idx="3377">
                  <c:v>514.87831926735964</c:v>
                </c:pt>
                <c:pt idx="3378">
                  <c:v>514.93652408973958</c:v>
                </c:pt>
                <c:pt idx="3379">
                  <c:v>515.05881800671614</c:v>
                </c:pt>
                <c:pt idx="3380">
                  <c:v>515.25825625454786</c:v>
                </c:pt>
                <c:pt idx="3381">
                  <c:v>515.4612808100112</c:v>
                </c:pt>
                <c:pt idx="3382">
                  <c:v>515.57326402849333</c:v>
                </c:pt>
                <c:pt idx="3383">
                  <c:v>515.57418282889637</c:v>
                </c:pt>
                <c:pt idx="3384">
                  <c:v>515.54301497225754</c:v>
                </c:pt>
                <c:pt idx="3385">
                  <c:v>515.5969383363929</c:v>
                </c:pt>
                <c:pt idx="3386">
                  <c:v>515.79535034921605</c:v>
                </c:pt>
                <c:pt idx="3387">
                  <c:v>516.08962557591212</c:v>
                </c:pt>
                <c:pt idx="3388">
                  <c:v>516.37193848380412</c:v>
                </c:pt>
                <c:pt idx="3389">
                  <c:v>516.57066526543076</c:v>
                </c:pt>
                <c:pt idx="3390">
                  <c:v>516.69080226100016</c:v>
                </c:pt>
                <c:pt idx="3391">
                  <c:v>516.77853476745554</c:v>
                </c:pt>
                <c:pt idx="3392">
                  <c:v>516.86445691445749</c:v>
                </c:pt>
                <c:pt idx="3393">
                  <c:v>516.92991666156183</c:v>
                </c:pt>
                <c:pt idx="3394">
                  <c:v>516.91827037910161</c:v>
                </c:pt>
                <c:pt idx="3395">
                  <c:v>516.79118789373445</c:v>
                </c:pt>
                <c:pt idx="3396">
                  <c:v>516.57509233465839</c:v>
                </c:pt>
                <c:pt idx="3397">
                  <c:v>516.33574726043548</c:v>
                </c:pt>
                <c:pt idx="3398">
                  <c:v>516.11428017718731</c:v>
                </c:pt>
                <c:pt idx="3399">
                  <c:v>515.91310829635631</c:v>
                </c:pt>
                <c:pt idx="3400">
                  <c:v>515.73705649488033</c:v>
                </c:pt>
                <c:pt idx="3401">
                  <c:v>515.6165888594129</c:v>
                </c:pt>
                <c:pt idx="3402">
                  <c:v>515.58110325251903</c:v>
                </c:pt>
                <c:pt idx="3403">
                  <c:v>515.6168470128888</c:v>
                </c:pt>
                <c:pt idx="3404">
                  <c:v>515.65622141922961</c:v>
                </c:pt>
                <c:pt idx="3405">
                  <c:v>515.62053917408286</c:v>
                </c:pt>
                <c:pt idx="3406">
                  <c:v>515.48286588983876</c:v>
                </c:pt>
                <c:pt idx="3407">
                  <c:v>515.2843837520378</c:v>
                </c:pt>
                <c:pt idx="3408">
                  <c:v>515.09475614417033</c:v>
                </c:pt>
                <c:pt idx="3409">
                  <c:v>514.97031956172282</c:v>
                </c:pt>
                <c:pt idx="3410">
                  <c:v>514.93682077581821</c:v>
                </c:pt>
                <c:pt idx="3411">
                  <c:v>514.98108309515442</c:v>
                </c:pt>
                <c:pt idx="3412">
                  <c:v>515.04999723752053</c:v>
                </c:pt>
                <c:pt idx="3413">
                  <c:v>515.07089074021746</c:v>
                </c:pt>
                <c:pt idx="3414">
                  <c:v>514.99279984324244</c:v>
                </c:pt>
                <c:pt idx="3415">
                  <c:v>514.82935298024904</c:v>
                </c:pt>
                <c:pt idx="3416">
                  <c:v>514.66426819716787</c:v>
                </c:pt>
                <c:pt idx="3417">
                  <c:v>514.58934190067566</c:v>
                </c:pt>
                <c:pt idx="3418">
                  <c:v>514.62040094129611</c:v>
                </c:pt>
                <c:pt idx="3419">
                  <c:v>514.68699004112773</c:v>
                </c:pt>
                <c:pt idx="3420">
                  <c:v>514.70814869959781</c:v>
                </c:pt>
                <c:pt idx="3421">
                  <c:v>514.65864021335994</c:v>
                </c:pt>
                <c:pt idx="3422">
                  <c:v>514.56232607498157</c:v>
                </c:pt>
                <c:pt idx="3423">
                  <c:v>514.4520928840609</c:v>
                </c:pt>
                <c:pt idx="3424">
                  <c:v>514.35005449014886</c:v>
                </c:pt>
                <c:pt idx="3425">
                  <c:v>514.26990744368061</c:v>
                </c:pt>
                <c:pt idx="3426">
                  <c:v>514.22498113381369</c:v>
                </c:pt>
                <c:pt idx="3427">
                  <c:v>514.23263976711416</c:v>
                </c:pt>
                <c:pt idx="3428">
                  <c:v>514.30461937683287</c:v>
                </c:pt>
                <c:pt idx="3429">
                  <c:v>514.42788088095199</c:v>
                </c:pt>
                <c:pt idx="3430">
                  <c:v>514.56206106885338</c:v>
                </c:pt>
                <c:pt idx="3431">
                  <c:v>514.66221147188173</c:v>
                </c:pt>
                <c:pt idx="3432">
                  <c:v>514.70370855469548</c:v>
                </c:pt>
                <c:pt idx="3433">
                  <c:v>514.69053280823391</c:v>
                </c:pt>
                <c:pt idx="3434">
                  <c:v>514.6498847796239</c:v>
                </c:pt>
                <c:pt idx="3435">
                  <c:v>514.61959467247641</c:v>
                </c:pt>
                <c:pt idx="3436">
                  <c:v>514.6289109129566</c:v>
                </c:pt>
                <c:pt idx="3437">
                  <c:v>514.67873914945937</c:v>
                </c:pt>
                <c:pt idx="3438">
                  <c:v>514.73839571361361</c:v>
                </c:pt>
                <c:pt idx="3439">
                  <c:v>514.76524174159829</c:v>
                </c:pt>
                <c:pt idx="3440">
                  <c:v>514.72720972254183</c:v>
                </c:pt>
                <c:pt idx="3441">
                  <c:v>514.61449564293252</c:v>
                </c:pt>
                <c:pt idx="3442">
                  <c:v>514.45319479693876</c:v>
                </c:pt>
                <c:pt idx="3443">
                  <c:v>514.31449034819332</c:v>
                </c:pt>
                <c:pt idx="3444">
                  <c:v>514.28216379252297</c:v>
                </c:pt>
                <c:pt idx="3445">
                  <c:v>514.38356530455371</c:v>
                </c:pt>
                <c:pt idx="3446">
                  <c:v>514.55388249031398</c:v>
                </c:pt>
                <c:pt idx="3447">
                  <c:v>514.68342665397336</c:v>
                </c:pt>
                <c:pt idx="3448">
                  <c:v>514.71456547542505</c:v>
                </c:pt>
                <c:pt idx="3449">
                  <c:v>514.70046490084883</c:v>
                </c:pt>
                <c:pt idx="3450">
                  <c:v>514.75880149416935</c:v>
                </c:pt>
                <c:pt idx="3451">
                  <c:v>514.9544594234095</c:v>
                </c:pt>
                <c:pt idx="3452">
                  <c:v>515.24034638425519</c:v>
                </c:pt>
                <c:pt idx="3453">
                  <c:v>515.52440208914902</c:v>
                </c:pt>
                <c:pt idx="3454">
                  <c:v>515.75934464814793</c:v>
                </c:pt>
                <c:pt idx="3455">
                  <c:v>515.93358597262045</c:v>
                </c:pt>
                <c:pt idx="3456">
                  <c:v>516.01713824071089</c:v>
                </c:pt>
                <c:pt idx="3457">
                  <c:v>515.98418504796609</c:v>
                </c:pt>
                <c:pt idx="3458">
                  <c:v>515.88097531015842</c:v>
                </c:pt>
                <c:pt idx="3459">
                  <c:v>515.81340235494463</c:v>
                </c:pt>
                <c:pt idx="3460">
                  <c:v>515.85347091409403</c:v>
                </c:pt>
                <c:pt idx="3461">
                  <c:v>515.98665034710791</c:v>
                </c:pt>
                <c:pt idx="3462">
                  <c:v>516.15404491916684</c:v>
                </c:pt>
                <c:pt idx="3463">
                  <c:v>516.31848845555771</c:v>
                </c:pt>
                <c:pt idx="3464">
                  <c:v>516.48404838561328</c:v>
                </c:pt>
                <c:pt idx="3465">
                  <c:v>516.67444648195999</c:v>
                </c:pt>
                <c:pt idx="3466">
                  <c:v>516.90106609974816</c:v>
                </c:pt>
                <c:pt idx="3467">
                  <c:v>517.14091846164854</c:v>
                </c:pt>
                <c:pt idx="3468">
                  <c:v>517.34955692426547</c:v>
                </c:pt>
                <c:pt idx="3469">
                  <c:v>517.5081699974595</c:v>
                </c:pt>
                <c:pt idx="3470">
                  <c:v>517.64889776134817</c:v>
                </c:pt>
                <c:pt idx="3471">
                  <c:v>517.82091585280864</c:v>
                </c:pt>
                <c:pt idx="3472">
                  <c:v>518.04344975125139</c:v>
                </c:pt>
                <c:pt idx="3473">
                  <c:v>518.30272827610816</c:v>
                </c:pt>
                <c:pt idx="3474">
                  <c:v>518.57845765175432</c:v>
                </c:pt>
                <c:pt idx="3475">
                  <c:v>518.85740359837303</c:v>
                </c:pt>
                <c:pt idx="3476">
                  <c:v>519.12952815368158</c:v>
                </c:pt>
                <c:pt idx="3477">
                  <c:v>519.38386518937443</c:v>
                </c:pt>
                <c:pt idx="3478">
                  <c:v>519.60943357183316</c:v>
                </c:pt>
                <c:pt idx="3479">
                  <c:v>519.79798389060056</c:v>
                </c:pt>
                <c:pt idx="3480">
                  <c:v>519.94635381768239</c:v>
                </c:pt>
                <c:pt idx="3481">
                  <c:v>520.05928103903648</c:v>
                </c:pt>
                <c:pt idx="3482">
                  <c:v>520.15489626657734</c:v>
                </c:pt>
                <c:pt idx="3483">
                  <c:v>520.26639175271418</c:v>
                </c:pt>
                <c:pt idx="3484">
                  <c:v>520.42839517258881</c:v>
                </c:pt>
                <c:pt idx="3485">
                  <c:v>520.65532131539101</c:v>
                </c:pt>
                <c:pt idx="3486">
                  <c:v>520.93449982745722</c:v>
                </c:pt>
                <c:pt idx="3487">
                  <c:v>521.23829849910703</c:v>
                </c:pt>
                <c:pt idx="3488">
                  <c:v>521.54058404817886</c:v>
                </c:pt>
                <c:pt idx="3489">
                  <c:v>521.83232127129509</c:v>
                </c:pt>
                <c:pt idx="3490">
                  <c:v>522.12841915316221</c:v>
                </c:pt>
                <c:pt idx="3491">
                  <c:v>522.44548662693194</c:v>
                </c:pt>
                <c:pt idx="3492">
                  <c:v>522.7680961606477</c:v>
                </c:pt>
                <c:pt idx="3493">
                  <c:v>523.05484407750453</c:v>
                </c:pt>
                <c:pt idx="3494">
                  <c:v>523.27892035825903</c:v>
                </c:pt>
                <c:pt idx="3495">
                  <c:v>523.44824870778768</c:v>
                </c:pt>
                <c:pt idx="3496">
                  <c:v>523.59596075395393</c:v>
                </c:pt>
                <c:pt idx="3497">
                  <c:v>523.76682447814062</c:v>
                </c:pt>
                <c:pt idx="3498">
                  <c:v>524.00037164307992</c:v>
                </c:pt>
                <c:pt idx="3499">
                  <c:v>524.31359203127408</c:v>
                </c:pt>
                <c:pt idx="3500">
                  <c:v>524.70270381078956</c:v>
                </c:pt>
                <c:pt idx="3501">
                  <c:v>525.15461375414282</c:v>
                </c:pt>
                <c:pt idx="3502">
                  <c:v>525.64175485387136</c:v>
                </c:pt>
                <c:pt idx="3503">
                  <c:v>526.11037821039145</c:v>
                </c:pt>
                <c:pt idx="3504">
                  <c:v>526.49295767377487</c:v>
                </c:pt>
                <c:pt idx="3505">
                  <c:v>526.74314501091317</c:v>
                </c:pt>
                <c:pt idx="3506">
                  <c:v>526.86021118897497</c:v>
                </c:pt>
                <c:pt idx="3507">
                  <c:v>526.88246373271943</c:v>
                </c:pt>
                <c:pt idx="3508">
                  <c:v>526.86182512766129</c:v>
                </c:pt>
                <c:pt idx="3509">
                  <c:v>526.8391358715262</c:v>
                </c:pt>
                <c:pt idx="3510">
                  <c:v>526.82362450524636</c:v>
                </c:pt>
                <c:pt idx="3511">
                  <c:v>526.78307566846752</c:v>
                </c:pt>
                <c:pt idx="3512">
                  <c:v>526.67024508124769</c:v>
                </c:pt>
                <c:pt idx="3513">
                  <c:v>526.48384580750883</c:v>
                </c:pt>
                <c:pt idx="3514">
                  <c:v>526.29698128210703</c:v>
                </c:pt>
                <c:pt idx="3515">
                  <c:v>526.19724370656479</c:v>
                </c:pt>
                <c:pt idx="3516">
                  <c:v>526.19396797881598</c:v>
                </c:pt>
                <c:pt idx="3517">
                  <c:v>526.20087880106621</c:v>
                </c:pt>
                <c:pt idx="3518">
                  <c:v>526.11030091436373</c:v>
                </c:pt>
                <c:pt idx="3519">
                  <c:v>525.87544204117648</c:v>
                </c:pt>
                <c:pt idx="3520">
                  <c:v>525.53008797612767</c:v>
                </c:pt>
                <c:pt idx="3521">
                  <c:v>525.14355744935494</c:v>
                </c:pt>
                <c:pt idx="3522">
                  <c:v>524.75819889193599</c:v>
                </c:pt>
                <c:pt idx="3523">
                  <c:v>524.36897466705841</c:v>
                </c:pt>
                <c:pt idx="3524">
                  <c:v>523.95730993274344</c:v>
                </c:pt>
                <c:pt idx="3525">
                  <c:v>523.52611506966173</c:v>
                </c:pt>
                <c:pt idx="3526">
                  <c:v>523.09597457978418</c:v>
                </c:pt>
                <c:pt idx="3527">
                  <c:v>522.68332422266633</c:v>
                </c:pt>
                <c:pt idx="3528">
                  <c:v>522.28673781535792</c:v>
                </c:pt>
                <c:pt idx="3529">
                  <c:v>521.88268432638176</c:v>
                </c:pt>
                <c:pt idx="3530">
                  <c:v>521.43892352685884</c:v>
                </c:pt>
                <c:pt idx="3531">
                  <c:v>520.94736496181883</c:v>
                </c:pt>
                <c:pt idx="3532">
                  <c:v>520.439765523961</c:v>
                </c:pt>
                <c:pt idx="3533">
                  <c:v>519.95716371676758</c:v>
                </c:pt>
                <c:pt idx="3534">
                  <c:v>519.50709059045778</c:v>
                </c:pt>
                <c:pt idx="3535">
                  <c:v>519.06167754687237</c:v>
                </c:pt>
                <c:pt idx="3536">
                  <c:v>518.59377441820482</c:v>
                </c:pt>
                <c:pt idx="3537">
                  <c:v>518.10378702864807</c:v>
                </c:pt>
                <c:pt idx="3538">
                  <c:v>517.60996502378066</c:v>
                </c:pt>
                <c:pt idx="3539">
                  <c:v>517.12215829928959</c:v>
                </c:pt>
                <c:pt idx="3540">
                  <c:v>516.64126480933885</c:v>
                </c:pt>
                <c:pt idx="3541">
                  <c:v>516.19079129265322</c:v>
                </c:pt>
                <c:pt idx="3542">
                  <c:v>515.82498205028787</c:v>
                </c:pt>
                <c:pt idx="3543">
                  <c:v>515.57687538651157</c:v>
                </c:pt>
                <c:pt idx="3544">
                  <c:v>515.41049031155603</c:v>
                </c:pt>
                <c:pt idx="3545">
                  <c:v>515.25497758699339</c:v>
                </c:pt>
                <c:pt idx="3546">
                  <c:v>515.07796596007631</c:v>
                </c:pt>
                <c:pt idx="3547">
                  <c:v>514.8972799538177</c:v>
                </c:pt>
                <c:pt idx="3548">
                  <c:v>514.73194403936589</c:v>
                </c:pt>
                <c:pt idx="3549">
                  <c:v>514.57691645171337</c:v>
                </c:pt>
                <c:pt idx="3550">
                  <c:v>514.42437594054627</c:v>
                </c:pt>
                <c:pt idx="3551">
                  <c:v>514.27805077448352</c:v>
                </c:pt>
                <c:pt idx="3552">
                  <c:v>514.13793223902519</c:v>
                </c:pt>
                <c:pt idx="3553">
                  <c:v>513.98856669436532</c:v>
                </c:pt>
                <c:pt idx="3554">
                  <c:v>513.8123426535667</c:v>
                </c:pt>
                <c:pt idx="3555">
                  <c:v>513.61215327347031</c:v>
                </c:pt>
                <c:pt idx="3556">
                  <c:v>513.41991036667741</c:v>
                </c:pt>
                <c:pt idx="3557">
                  <c:v>513.28017377826279</c:v>
                </c:pt>
                <c:pt idx="3558">
                  <c:v>513.2173754015281</c:v>
                </c:pt>
                <c:pt idx="3559">
                  <c:v>513.21073283868293</c:v>
                </c:pt>
                <c:pt idx="3560">
                  <c:v>513.19926168320706</c:v>
                </c:pt>
                <c:pt idx="3561">
                  <c:v>513.1207627004577</c:v>
                </c:pt>
                <c:pt idx="3562">
                  <c:v>512.95838341894626</c:v>
                </c:pt>
                <c:pt idx="3563">
                  <c:v>512.7496416498542</c:v>
                </c:pt>
                <c:pt idx="3564">
                  <c:v>512.54709737623148</c:v>
                </c:pt>
                <c:pt idx="3565">
                  <c:v>512.37838811221673</c:v>
                </c:pt>
                <c:pt idx="3566">
                  <c:v>512.24843051171047</c:v>
                </c:pt>
                <c:pt idx="3567">
                  <c:v>512.1622733036246</c:v>
                </c:pt>
                <c:pt idx="3568">
                  <c:v>512.12222253282175</c:v>
                </c:pt>
                <c:pt idx="3569">
                  <c:v>512.10566046334407</c:v>
                </c:pt>
                <c:pt idx="3570">
                  <c:v>512.07636680243468</c:v>
                </c:pt>
                <c:pt idx="3571">
                  <c:v>512.03128713757053</c:v>
                </c:pt>
                <c:pt idx="3572">
                  <c:v>512.0074333954766</c:v>
                </c:pt>
                <c:pt idx="3573">
                  <c:v>512.02324653412063</c:v>
                </c:pt>
                <c:pt idx="3574">
                  <c:v>512.04133784880287</c:v>
                </c:pt>
                <c:pt idx="3575">
                  <c:v>512.00958811294095</c:v>
                </c:pt>
                <c:pt idx="3576">
                  <c:v>511.91578561894829</c:v>
                </c:pt>
                <c:pt idx="3577">
                  <c:v>511.78871889124491</c:v>
                </c:pt>
                <c:pt idx="3578">
                  <c:v>511.66717728265229</c:v>
                </c:pt>
                <c:pt idx="3579">
                  <c:v>511.57926869156591</c:v>
                </c:pt>
                <c:pt idx="3580">
                  <c:v>511.53751929435271</c:v>
                </c:pt>
                <c:pt idx="3581">
                  <c:v>511.53864919193512</c:v>
                </c:pt>
                <c:pt idx="3582">
                  <c:v>511.56158624214794</c:v>
                </c:pt>
                <c:pt idx="3583">
                  <c:v>511.56728433042048</c:v>
                </c:pt>
                <c:pt idx="3584">
                  <c:v>511.51216743851734</c:v>
                </c:pt>
                <c:pt idx="3585">
                  <c:v>511.37773092095711</c:v>
                </c:pt>
                <c:pt idx="3586">
                  <c:v>511.1952823190573</c:v>
                </c:pt>
                <c:pt idx="3587">
                  <c:v>511.03502217379219</c:v>
                </c:pt>
                <c:pt idx="3588">
                  <c:v>510.95584551882553</c:v>
                </c:pt>
                <c:pt idx="3589">
                  <c:v>510.95830865044354</c:v>
                </c:pt>
                <c:pt idx="3590">
                  <c:v>510.99034486757563</c:v>
                </c:pt>
                <c:pt idx="3591">
                  <c:v>511.00070763785607</c:v>
                </c:pt>
                <c:pt idx="3592">
                  <c:v>510.97956726792006</c:v>
                </c:pt>
                <c:pt idx="3593">
                  <c:v>510.94427251471956</c:v>
                </c:pt>
                <c:pt idx="3594">
                  <c:v>510.90258003595056</c:v>
                </c:pt>
                <c:pt idx="3595">
                  <c:v>510.8516385463173</c:v>
                </c:pt>
                <c:pt idx="3596">
                  <c:v>510.80784731187561</c:v>
                </c:pt>
                <c:pt idx="3597">
                  <c:v>510.80745632308515</c:v>
                </c:pt>
                <c:pt idx="3598">
                  <c:v>510.85955978212286</c:v>
                </c:pt>
                <c:pt idx="3599">
                  <c:v>510.91301937452511</c:v>
                </c:pt>
                <c:pt idx="3600">
                  <c:v>510.89630972192873</c:v>
                </c:pt>
                <c:pt idx="3601">
                  <c:v>510.7960104807978</c:v>
                </c:pt>
                <c:pt idx="3602">
                  <c:v>510.68083978598378</c:v>
                </c:pt>
                <c:pt idx="3603">
                  <c:v>510.64008410407411</c:v>
                </c:pt>
                <c:pt idx="3604">
                  <c:v>510.70252102179319</c:v>
                </c:pt>
                <c:pt idx="3605">
                  <c:v>510.81097879739281</c:v>
                </c:pt>
                <c:pt idx="3606">
                  <c:v>510.86666647383049</c:v>
                </c:pt>
                <c:pt idx="3607">
                  <c:v>510.80626958124816</c:v>
                </c:pt>
                <c:pt idx="3608">
                  <c:v>510.65102912619813</c:v>
                </c:pt>
                <c:pt idx="3609">
                  <c:v>510.48273301532697</c:v>
                </c:pt>
                <c:pt idx="3610">
                  <c:v>510.37100505310781</c:v>
                </c:pt>
                <c:pt idx="3611">
                  <c:v>510.32549217358047</c:v>
                </c:pt>
                <c:pt idx="3612">
                  <c:v>510.3060165607576</c:v>
                </c:pt>
                <c:pt idx="3613">
                  <c:v>510.26551106694666</c:v>
                </c:pt>
                <c:pt idx="3614">
                  <c:v>510.19619699329195</c:v>
                </c:pt>
                <c:pt idx="3615">
                  <c:v>510.14844334716531</c:v>
                </c:pt>
                <c:pt idx="3616">
                  <c:v>510.18925468524776</c:v>
                </c:pt>
                <c:pt idx="3617">
                  <c:v>510.32903920969602</c:v>
                </c:pt>
                <c:pt idx="3618">
                  <c:v>510.50258001928205</c:v>
                </c:pt>
                <c:pt idx="3619">
                  <c:v>510.62742801404522</c:v>
                </c:pt>
                <c:pt idx="3620">
                  <c:v>510.66573560708201</c:v>
                </c:pt>
                <c:pt idx="3621">
                  <c:v>510.63222314290385</c:v>
                </c:pt>
                <c:pt idx="3622">
                  <c:v>510.56833176258812</c:v>
                </c:pt>
                <c:pt idx="3623">
                  <c:v>510.5143192890979</c:v>
                </c:pt>
                <c:pt idx="3624">
                  <c:v>510.48691437129173</c:v>
                </c:pt>
                <c:pt idx="3625">
                  <c:v>510.47546493192601</c:v>
                </c:pt>
                <c:pt idx="3626">
                  <c:v>510.46051168236556</c:v>
                </c:pt>
                <c:pt idx="3627">
                  <c:v>510.43008404975257</c:v>
                </c:pt>
                <c:pt idx="3628">
                  <c:v>510.38476179213961</c:v>
                </c:pt>
                <c:pt idx="3629">
                  <c:v>510.34312129941083</c:v>
                </c:pt>
                <c:pt idx="3630">
                  <c:v>510.33164689089733</c:v>
                </c:pt>
                <c:pt idx="3631">
                  <c:v>510.3490380282289</c:v>
                </c:pt>
                <c:pt idx="3632">
                  <c:v>510.35113843765583</c:v>
                </c:pt>
                <c:pt idx="3633">
                  <c:v>510.28848037215437</c:v>
                </c:pt>
                <c:pt idx="3634">
                  <c:v>510.15282078713631</c:v>
                </c:pt>
                <c:pt idx="3635">
                  <c:v>509.98434962860154</c:v>
                </c:pt>
                <c:pt idx="3636">
                  <c:v>509.84699534593807</c:v>
                </c:pt>
                <c:pt idx="3637">
                  <c:v>509.79791983732736</c:v>
                </c:pt>
                <c:pt idx="3638">
                  <c:v>509.86150543400373</c:v>
                </c:pt>
                <c:pt idx="3639">
                  <c:v>510.01172017809341</c:v>
                </c:pt>
                <c:pt idx="3640">
                  <c:v>510.17497406393397</c:v>
                </c:pt>
                <c:pt idx="3641">
                  <c:v>510.26901933716459</c:v>
                </c:pt>
                <c:pt idx="3642">
                  <c:v>510.26112262812262</c:v>
                </c:pt>
                <c:pt idx="3643">
                  <c:v>510.18913094891195</c:v>
                </c:pt>
                <c:pt idx="3644">
                  <c:v>510.11977256248144</c:v>
                </c:pt>
                <c:pt idx="3645">
                  <c:v>510.08929504116901</c:v>
                </c:pt>
                <c:pt idx="3646">
                  <c:v>510.07961600299865</c:v>
                </c:pt>
                <c:pt idx="3647">
                  <c:v>510.03932449512172</c:v>
                </c:pt>
                <c:pt idx="3648">
                  <c:v>509.93154828805336</c:v>
                </c:pt>
                <c:pt idx="3649">
                  <c:v>509.77354454045491</c:v>
                </c:pt>
                <c:pt idx="3650">
                  <c:v>509.62686343803807</c:v>
                </c:pt>
                <c:pt idx="3651">
                  <c:v>509.54484077999876</c:v>
                </c:pt>
                <c:pt idx="3652">
                  <c:v>509.53972802897232</c:v>
                </c:pt>
                <c:pt idx="3653">
                  <c:v>509.60018644853267</c:v>
                </c:pt>
                <c:pt idx="3654">
                  <c:v>509.71366728912119</c:v>
                </c:pt>
                <c:pt idx="3655">
                  <c:v>509.8536252143216</c:v>
                </c:pt>
                <c:pt idx="3656">
                  <c:v>509.96703878902531</c:v>
                </c:pt>
                <c:pt idx="3657">
                  <c:v>510.00696789690545</c:v>
                </c:pt>
                <c:pt idx="3658">
                  <c:v>509.97452134869246</c:v>
                </c:pt>
                <c:pt idx="3659">
                  <c:v>509.90589127553147</c:v>
                </c:pt>
                <c:pt idx="3660">
                  <c:v>509.82332636992999</c:v>
                </c:pt>
                <c:pt idx="3661">
                  <c:v>509.72611636240686</c:v>
                </c:pt>
                <c:pt idx="3662">
                  <c:v>509.62897952352699</c:v>
                </c:pt>
                <c:pt idx="3663">
                  <c:v>509.57488338076661</c:v>
                </c:pt>
                <c:pt idx="3664">
                  <c:v>509.59196548767147</c:v>
                </c:pt>
                <c:pt idx="3665">
                  <c:v>509.65811839733561</c:v>
                </c:pt>
                <c:pt idx="3666">
                  <c:v>509.72623233180087</c:v>
                </c:pt>
                <c:pt idx="3667">
                  <c:v>509.77122961728861</c:v>
                </c:pt>
                <c:pt idx="3668">
                  <c:v>509.79813123554646</c:v>
                </c:pt>
                <c:pt idx="3669">
                  <c:v>509.815746781634</c:v>
                </c:pt>
                <c:pt idx="3670">
                  <c:v>509.81992973365288</c:v>
                </c:pt>
                <c:pt idx="3671">
                  <c:v>509.80385959145218</c:v>
                </c:pt>
                <c:pt idx="3672">
                  <c:v>509.77411081013901</c:v>
                </c:pt>
                <c:pt idx="3673">
                  <c:v>509.74747669539676</c:v>
                </c:pt>
                <c:pt idx="3674">
                  <c:v>509.73491068186888</c:v>
                </c:pt>
                <c:pt idx="3675">
                  <c:v>509.73640161724796</c:v>
                </c:pt>
                <c:pt idx="3676">
                  <c:v>509.74755759626345</c:v>
                </c:pt>
                <c:pt idx="3677">
                  <c:v>509.7636542878534</c:v>
                </c:pt>
                <c:pt idx="3678">
                  <c:v>509.78086682113565</c:v>
                </c:pt>
                <c:pt idx="3679">
                  <c:v>509.79706493676071</c:v>
                </c:pt>
                <c:pt idx="3680">
                  <c:v>509.80911541992492</c:v>
                </c:pt>
                <c:pt idx="3681">
                  <c:v>509.81215348734298</c:v>
                </c:pt>
                <c:pt idx="3682">
                  <c:v>509.8040649934797</c:v>
                </c:pt>
                <c:pt idx="3683">
                  <c:v>509.78612171306861</c:v>
                </c:pt>
                <c:pt idx="3684">
                  <c:v>509.75900152158897</c:v>
                </c:pt>
                <c:pt idx="3685">
                  <c:v>509.72482608448684</c:v>
                </c:pt>
                <c:pt idx="3686">
                  <c:v>509.69445430550155</c:v>
                </c:pt>
                <c:pt idx="3687">
                  <c:v>509.68563308316385</c:v>
                </c:pt>
                <c:pt idx="3688">
                  <c:v>509.70747650914348</c:v>
                </c:pt>
                <c:pt idx="3689">
                  <c:v>509.74992481995338</c:v>
                </c:pt>
                <c:pt idx="3690">
                  <c:v>509.79304202493267</c:v>
                </c:pt>
                <c:pt idx="3691">
                  <c:v>509.81698610839572</c:v>
                </c:pt>
                <c:pt idx="3692">
                  <c:v>509.79665929755748</c:v>
                </c:pt>
                <c:pt idx="3693">
                  <c:v>509.70984823750024</c:v>
                </c:pt>
                <c:pt idx="3694">
                  <c:v>509.57283005426268</c:v>
                </c:pt>
                <c:pt idx="3695">
                  <c:v>509.45217773224789</c:v>
                </c:pt>
                <c:pt idx="3696">
                  <c:v>509.41890615754693</c:v>
                </c:pt>
                <c:pt idx="3697">
                  <c:v>509.49278980722045</c:v>
                </c:pt>
                <c:pt idx="3698">
                  <c:v>509.63197734700094</c:v>
                </c:pt>
                <c:pt idx="3699">
                  <c:v>509.76590558919196</c:v>
                </c:pt>
                <c:pt idx="3700">
                  <c:v>509.84104412221666</c:v>
                </c:pt>
                <c:pt idx="3701">
                  <c:v>509.84710448153578</c:v>
                </c:pt>
                <c:pt idx="3702">
                  <c:v>509.80434119212845</c:v>
                </c:pt>
                <c:pt idx="3703">
                  <c:v>509.734665428178</c:v>
                </c:pt>
                <c:pt idx="3704">
                  <c:v>509.65682326216614</c:v>
                </c:pt>
                <c:pt idx="3705">
                  <c:v>509.60052523741524</c:v>
                </c:pt>
                <c:pt idx="3706">
                  <c:v>509.59597952472944</c:v>
                </c:pt>
                <c:pt idx="3707">
                  <c:v>509.63142649010217</c:v>
                </c:pt>
                <c:pt idx="3708">
                  <c:v>509.64072666077584</c:v>
                </c:pt>
                <c:pt idx="3709">
                  <c:v>509.56992969563754</c:v>
                </c:pt>
                <c:pt idx="3710">
                  <c:v>509.45485414038421</c:v>
                </c:pt>
                <c:pt idx="3711">
                  <c:v>509.3960853552511</c:v>
                </c:pt>
                <c:pt idx="3712">
                  <c:v>509.45093047469373</c:v>
                </c:pt>
                <c:pt idx="3713">
                  <c:v>509.57996122148751</c:v>
                </c:pt>
                <c:pt idx="3714">
                  <c:v>509.70425396209208</c:v>
                </c:pt>
                <c:pt idx="3715">
                  <c:v>509.78367274753907</c:v>
                </c:pt>
                <c:pt idx="3716">
                  <c:v>509.82601968081946</c:v>
                </c:pt>
                <c:pt idx="3717">
                  <c:v>509.85009302066129</c:v>
                </c:pt>
                <c:pt idx="3718">
                  <c:v>509.87297287077104</c:v>
                </c:pt>
                <c:pt idx="3719">
                  <c:v>509.92004885987205</c:v>
                </c:pt>
                <c:pt idx="3720">
                  <c:v>510.0072268562584</c:v>
                </c:pt>
                <c:pt idx="3721">
                  <c:v>510.11167921300768</c:v>
                </c:pt>
                <c:pt idx="3722">
                  <c:v>510.19493360917068</c:v>
                </c:pt>
                <c:pt idx="3723">
                  <c:v>510.25801730893551</c:v>
                </c:pt>
                <c:pt idx="3724">
                  <c:v>510.3419814444743</c:v>
                </c:pt>
                <c:pt idx="3725">
                  <c:v>510.46986483794041</c:v>
                </c:pt>
                <c:pt idx="3726">
                  <c:v>510.61417930746416</c:v>
                </c:pt>
                <c:pt idx="3727">
                  <c:v>510.72403394231787</c:v>
                </c:pt>
                <c:pt idx="3728">
                  <c:v>510.76254995038784</c:v>
                </c:pt>
                <c:pt idx="3729">
                  <c:v>510.71786861314911</c:v>
                </c:pt>
                <c:pt idx="3730">
                  <c:v>510.60415383410634</c:v>
                </c:pt>
                <c:pt idx="3731">
                  <c:v>510.46524763150433</c:v>
                </c:pt>
                <c:pt idx="3732">
                  <c:v>510.36001385719157</c:v>
                </c:pt>
                <c:pt idx="3733">
                  <c:v>510.32366255674719</c:v>
                </c:pt>
                <c:pt idx="3734">
                  <c:v>510.34664757752751</c:v>
                </c:pt>
                <c:pt idx="3735">
                  <c:v>510.39777011327209</c:v>
                </c:pt>
                <c:pt idx="3736">
                  <c:v>510.44943477065209</c:v>
                </c:pt>
                <c:pt idx="3737">
                  <c:v>510.46985418037667</c:v>
                </c:pt>
                <c:pt idx="3738">
                  <c:v>510.42343868199282</c:v>
                </c:pt>
                <c:pt idx="3739">
                  <c:v>510.30646809108055</c:v>
                </c:pt>
                <c:pt idx="3740">
                  <c:v>510.15965704378192</c:v>
                </c:pt>
                <c:pt idx="3741">
                  <c:v>510.02175285248381</c:v>
                </c:pt>
                <c:pt idx="3742">
                  <c:v>509.88743057029092</c:v>
                </c:pt>
                <c:pt idx="3743">
                  <c:v>509.72697743330303</c:v>
                </c:pt>
                <c:pt idx="3744">
                  <c:v>509.532166939658</c:v>
                </c:pt>
                <c:pt idx="3745">
                  <c:v>509.32698795682074</c:v>
                </c:pt>
                <c:pt idx="3746">
                  <c:v>509.14124944850164</c:v>
                </c:pt>
                <c:pt idx="3747">
                  <c:v>508.99130029038639</c:v>
                </c:pt>
                <c:pt idx="3748">
                  <c:v>508.89410173571747</c:v>
                </c:pt>
                <c:pt idx="3749">
                  <c:v>508.88667155090286</c:v>
                </c:pt>
                <c:pt idx="3750">
                  <c:v>509.00254345183157</c:v>
                </c:pt>
                <c:pt idx="3751">
                  <c:v>509.21388622682343</c:v>
                </c:pt>
                <c:pt idx="3752">
                  <c:v>509.41544961482697</c:v>
                </c:pt>
                <c:pt idx="3753">
                  <c:v>509.49509707257175</c:v>
                </c:pt>
                <c:pt idx="3754">
                  <c:v>509.42876753027394</c:v>
                </c:pt>
                <c:pt idx="3755">
                  <c:v>509.29808707134595</c:v>
                </c:pt>
                <c:pt idx="3756">
                  <c:v>509.21344471891314</c:v>
                </c:pt>
                <c:pt idx="3757">
                  <c:v>509.22533664513236</c:v>
                </c:pt>
                <c:pt idx="3758">
                  <c:v>509.30294210870738</c:v>
                </c:pt>
                <c:pt idx="3759">
                  <c:v>509.37761999447389</c:v>
                </c:pt>
                <c:pt idx="3760">
                  <c:v>509.39962073316235</c:v>
                </c:pt>
                <c:pt idx="3761">
                  <c:v>509.36757304718469</c:v>
                </c:pt>
                <c:pt idx="3762">
                  <c:v>509.31762023052482</c:v>
                </c:pt>
                <c:pt idx="3763">
                  <c:v>509.28890049831233</c:v>
                </c:pt>
                <c:pt idx="3764">
                  <c:v>509.30146110664901</c:v>
                </c:pt>
                <c:pt idx="3765">
                  <c:v>509.35854100479924</c:v>
                </c:pt>
                <c:pt idx="3766">
                  <c:v>509.45303239806168</c:v>
                </c:pt>
                <c:pt idx="3767">
                  <c:v>509.56861923334975</c:v>
                </c:pt>
                <c:pt idx="3768">
                  <c:v>509.67958662153592</c:v>
                </c:pt>
                <c:pt idx="3769">
                  <c:v>509.74676491435952</c:v>
                </c:pt>
                <c:pt idx="3770">
                  <c:v>509.72497807589798</c:v>
                </c:pt>
                <c:pt idx="3771">
                  <c:v>509.60580004767024</c:v>
                </c:pt>
                <c:pt idx="3772">
                  <c:v>509.45744238476692</c:v>
                </c:pt>
                <c:pt idx="3773">
                  <c:v>509.38581963013002</c:v>
                </c:pt>
                <c:pt idx="3774">
                  <c:v>509.43419996519208</c:v>
                </c:pt>
                <c:pt idx="3775">
                  <c:v>509.54193386007427</c:v>
                </c:pt>
                <c:pt idx="3776">
                  <c:v>509.61773989906271</c:v>
                </c:pt>
                <c:pt idx="3777">
                  <c:v>509.63132880705217</c:v>
                </c:pt>
                <c:pt idx="3778">
                  <c:v>509.61476464387607</c:v>
                </c:pt>
                <c:pt idx="3779">
                  <c:v>509.60006885950071</c:v>
                </c:pt>
                <c:pt idx="3780">
                  <c:v>509.59216712678437</c:v>
                </c:pt>
                <c:pt idx="3781">
                  <c:v>509.59655212402174</c:v>
                </c:pt>
                <c:pt idx="3782">
                  <c:v>509.63493186039955</c:v>
                </c:pt>
                <c:pt idx="3783">
                  <c:v>509.71757138857635</c:v>
                </c:pt>
                <c:pt idx="3784">
                  <c:v>509.81938447070928</c:v>
                </c:pt>
                <c:pt idx="3785">
                  <c:v>509.8991251329046</c:v>
                </c:pt>
                <c:pt idx="3786">
                  <c:v>509.93510812721161</c:v>
                </c:pt>
                <c:pt idx="3787">
                  <c:v>509.93459847380257</c:v>
                </c:pt>
                <c:pt idx="3788">
                  <c:v>509.91681233502823</c:v>
                </c:pt>
                <c:pt idx="3789">
                  <c:v>509.8984645320275</c:v>
                </c:pt>
                <c:pt idx="3790">
                  <c:v>509.89283853452025</c:v>
                </c:pt>
                <c:pt idx="3791">
                  <c:v>509.90654376805782</c:v>
                </c:pt>
                <c:pt idx="3792">
                  <c:v>509.92662808324502</c:v>
                </c:pt>
                <c:pt idx="3793">
                  <c:v>509.91889627560755</c:v>
                </c:pt>
                <c:pt idx="3794">
                  <c:v>509.85416845612735</c:v>
                </c:pt>
                <c:pt idx="3795">
                  <c:v>509.74073290075927</c:v>
                </c:pt>
                <c:pt idx="3796">
                  <c:v>509.62452676846397</c:v>
                </c:pt>
                <c:pt idx="3797">
                  <c:v>509.55264596522733</c:v>
                </c:pt>
                <c:pt idx="3798">
                  <c:v>509.53970436866075</c:v>
                </c:pt>
                <c:pt idx="3799">
                  <c:v>509.57073148339941</c:v>
                </c:pt>
                <c:pt idx="3800">
                  <c:v>509.62455039199199</c:v>
                </c:pt>
                <c:pt idx="3801">
                  <c:v>509.68426489172043</c:v>
                </c:pt>
                <c:pt idx="3802">
                  <c:v>509.73854350548265</c:v>
                </c:pt>
                <c:pt idx="3803">
                  <c:v>509.79023991444012</c:v>
                </c:pt>
                <c:pt idx="3804">
                  <c:v>509.8549113921905</c:v>
                </c:pt>
                <c:pt idx="3805">
                  <c:v>509.93469141163183</c:v>
                </c:pt>
                <c:pt idx="3806">
                  <c:v>510.00391386045516</c:v>
                </c:pt>
                <c:pt idx="3807">
                  <c:v>510.03798739765347</c:v>
                </c:pt>
                <c:pt idx="3808">
                  <c:v>510.04285531316918</c:v>
                </c:pt>
                <c:pt idx="3809">
                  <c:v>510.03221528132406</c:v>
                </c:pt>
                <c:pt idx="3810">
                  <c:v>509.98757755885367</c:v>
                </c:pt>
                <c:pt idx="3811">
                  <c:v>509.87013782109813</c:v>
                </c:pt>
                <c:pt idx="3812">
                  <c:v>509.6740136582896</c:v>
                </c:pt>
                <c:pt idx="3813">
                  <c:v>509.4541523026507</c:v>
                </c:pt>
                <c:pt idx="3814">
                  <c:v>509.2996229733244</c:v>
                </c:pt>
                <c:pt idx="3815">
                  <c:v>509.27497013827258</c:v>
                </c:pt>
                <c:pt idx="3816">
                  <c:v>509.37216420919947</c:v>
                </c:pt>
                <c:pt idx="3817">
                  <c:v>509.51533219792714</c:v>
                </c:pt>
                <c:pt idx="3818">
                  <c:v>509.62247465723539</c:v>
                </c:pt>
                <c:pt idx="3819">
                  <c:v>509.66415021823553</c:v>
                </c:pt>
                <c:pt idx="3820">
                  <c:v>509.65853408297602</c:v>
                </c:pt>
                <c:pt idx="3821">
                  <c:v>509.62888285792104</c:v>
                </c:pt>
                <c:pt idx="3822">
                  <c:v>509.59270346161759</c:v>
                </c:pt>
                <c:pt idx="3823">
                  <c:v>509.57808174673931</c:v>
                </c:pt>
                <c:pt idx="3824">
                  <c:v>509.61072950150174</c:v>
                </c:pt>
                <c:pt idx="3825">
                  <c:v>509.68272843331448</c:v>
                </c:pt>
                <c:pt idx="3826">
                  <c:v>509.75979072337083</c:v>
                </c:pt>
                <c:pt idx="3827">
                  <c:v>509.81562353777957</c:v>
                </c:pt>
                <c:pt idx="3828">
                  <c:v>509.84309411460333</c:v>
                </c:pt>
                <c:pt idx="3829">
                  <c:v>509.85116834578213</c:v>
                </c:pt>
                <c:pt idx="3830">
                  <c:v>509.87211261557036</c:v>
                </c:pt>
                <c:pt idx="3831">
                  <c:v>509.94780910766292</c:v>
                </c:pt>
                <c:pt idx="3832">
                  <c:v>510.08240391136235</c:v>
                </c:pt>
                <c:pt idx="3833">
                  <c:v>510.22368163471162</c:v>
                </c:pt>
                <c:pt idx="3834">
                  <c:v>510.30920971273565</c:v>
                </c:pt>
                <c:pt idx="3835">
                  <c:v>510.31924447710156</c:v>
                </c:pt>
                <c:pt idx="3836">
                  <c:v>510.2775507106499</c:v>
                </c:pt>
                <c:pt idx="3837">
                  <c:v>510.22073051805597</c:v>
                </c:pt>
                <c:pt idx="3838">
                  <c:v>510.18277376973066</c:v>
                </c:pt>
                <c:pt idx="3839">
                  <c:v>510.19527472308584</c:v>
                </c:pt>
                <c:pt idx="3840">
                  <c:v>510.27631320743683</c:v>
                </c:pt>
                <c:pt idx="3841">
                  <c:v>510.41050022407666</c:v>
                </c:pt>
                <c:pt idx="3842">
                  <c:v>510.55099104351495</c:v>
                </c:pt>
                <c:pt idx="3843">
                  <c:v>510.65249783911463</c:v>
                </c:pt>
                <c:pt idx="3844">
                  <c:v>510.70198373323666</c:v>
                </c:pt>
                <c:pt idx="3845">
                  <c:v>510.71263888727765</c:v>
                </c:pt>
                <c:pt idx="3846">
                  <c:v>510.69844293560766</c:v>
                </c:pt>
                <c:pt idx="3847">
                  <c:v>510.67401189294429</c:v>
                </c:pt>
                <c:pt idx="3848">
                  <c:v>510.66916714992641</c:v>
                </c:pt>
                <c:pt idx="3849">
                  <c:v>510.70784277539929</c:v>
                </c:pt>
                <c:pt idx="3850">
                  <c:v>510.77164315278259</c:v>
                </c:pt>
                <c:pt idx="3851">
                  <c:v>510.82020913200398</c:v>
                </c:pt>
                <c:pt idx="3852">
                  <c:v>510.85043551836924</c:v>
                </c:pt>
                <c:pt idx="3853">
                  <c:v>510.90066454966529</c:v>
                </c:pt>
                <c:pt idx="3854">
                  <c:v>510.99247091046522</c:v>
                </c:pt>
                <c:pt idx="3855">
                  <c:v>511.0997957917923</c:v>
                </c:pt>
                <c:pt idx="3856">
                  <c:v>511.18355163930642</c:v>
                </c:pt>
                <c:pt idx="3857">
                  <c:v>511.23625012677371</c:v>
                </c:pt>
                <c:pt idx="3858">
                  <c:v>511.28440296309947</c:v>
                </c:pt>
                <c:pt idx="3859">
                  <c:v>511.35519398566214</c:v>
                </c:pt>
                <c:pt idx="3860">
                  <c:v>511.44508916040098</c:v>
                </c:pt>
                <c:pt idx="3861">
                  <c:v>511.5216848366282</c:v>
                </c:pt>
                <c:pt idx="3862">
                  <c:v>511.55818918115858</c:v>
                </c:pt>
                <c:pt idx="3863">
                  <c:v>511.56322637435392</c:v>
                </c:pt>
                <c:pt idx="3864">
                  <c:v>511.5719883377833</c:v>
                </c:pt>
                <c:pt idx="3865">
                  <c:v>511.61400911864661</c:v>
                </c:pt>
                <c:pt idx="3866">
                  <c:v>511.69961130724158</c:v>
                </c:pt>
                <c:pt idx="3867">
                  <c:v>511.82907002066435</c:v>
                </c:pt>
                <c:pt idx="3868">
                  <c:v>511.99148229193054</c:v>
                </c:pt>
                <c:pt idx="3869">
                  <c:v>512.15056244980576</c:v>
                </c:pt>
                <c:pt idx="3870">
                  <c:v>512.25495072139802</c:v>
                </c:pt>
                <c:pt idx="3871">
                  <c:v>512.28021610289329</c:v>
                </c:pt>
                <c:pt idx="3872">
                  <c:v>512.2532231685077</c:v>
                </c:pt>
                <c:pt idx="3873">
                  <c:v>512.22191082533277</c:v>
                </c:pt>
                <c:pt idx="3874">
                  <c:v>512.20556029479667</c:v>
                </c:pt>
                <c:pt idx="3875">
                  <c:v>512.19158543788194</c:v>
                </c:pt>
                <c:pt idx="3876">
                  <c:v>512.18045648928978</c:v>
                </c:pt>
                <c:pt idx="3877">
                  <c:v>512.20636111899444</c:v>
                </c:pt>
                <c:pt idx="3878">
                  <c:v>512.29780604127052</c:v>
                </c:pt>
                <c:pt idx="3879">
                  <c:v>512.43745150074005</c:v>
                </c:pt>
                <c:pt idx="3880">
                  <c:v>512.57927037346951</c:v>
                </c:pt>
                <c:pt idx="3881">
                  <c:v>512.69421240804138</c:v>
                </c:pt>
                <c:pt idx="3882">
                  <c:v>512.78540192319895</c:v>
                </c:pt>
                <c:pt idx="3883">
                  <c:v>512.86577498610029</c:v>
                </c:pt>
                <c:pt idx="3884">
                  <c:v>512.93305678109482</c:v>
                </c:pt>
                <c:pt idx="3885">
                  <c:v>512.970518437191</c:v>
                </c:pt>
                <c:pt idx="3886">
                  <c:v>512.9738891911511</c:v>
                </c:pt>
                <c:pt idx="3887">
                  <c:v>512.97326391364902</c:v>
                </c:pt>
                <c:pt idx="3888">
                  <c:v>513.01354906769097</c:v>
                </c:pt>
                <c:pt idx="3889">
                  <c:v>513.10943434145634</c:v>
                </c:pt>
                <c:pt idx="3890">
                  <c:v>513.23808025983499</c:v>
                </c:pt>
                <c:pt idx="3891">
                  <c:v>513.38313403357449</c:v>
                </c:pt>
                <c:pt idx="3892">
                  <c:v>513.56197114141116</c:v>
                </c:pt>
                <c:pt idx="3893">
                  <c:v>513.79224449406104</c:v>
                </c:pt>
                <c:pt idx="3894">
                  <c:v>514.04925608524434</c:v>
                </c:pt>
                <c:pt idx="3895">
                  <c:v>514.28073015846189</c:v>
                </c:pt>
                <c:pt idx="3896">
                  <c:v>514.4646606807778</c:v>
                </c:pt>
                <c:pt idx="3897">
                  <c:v>514.63987598265703</c:v>
                </c:pt>
                <c:pt idx="3898">
                  <c:v>514.87098825157636</c:v>
                </c:pt>
                <c:pt idx="3899">
                  <c:v>515.18275947273992</c:v>
                </c:pt>
                <c:pt idx="3900">
                  <c:v>515.53426622666325</c:v>
                </c:pt>
                <c:pt idx="3901">
                  <c:v>515.85819978369216</c:v>
                </c:pt>
                <c:pt idx="3902">
                  <c:v>516.11663480853281</c:v>
                </c:pt>
                <c:pt idx="3903">
                  <c:v>516.31730654357352</c:v>
                </c:pt>
                <c:pt idx="3904">
                  <c:v>516.49073083473354</c:v>
                </c:pt>
                <c:pt idx="3905">
                  <c:v>516.66305999896554</c:v>
                </c:pt>
                <c:pt idx="3906">
                  <c:v>516.84704582328436</c:v>
                </c:pt>
                <c:pt idx="3907">
                  <c:v>517.05034495080338</c:v>
                </c:pt>
                <c:pt idx="3908">
                  <c:v>517.28595051782281</c:v>
                </c:pt>
                <c:pt idx="3909">
                  <c:v>517.56914783887873</c:v>
                </c:pt>
                <c:pt idx="3910">
                  <c:v>517.90304801110278</c:v>
                </c:pt>
                <c:pt idx="3911">
                  <c:v>518.27059435958563</c:v>
                </c:pt>
                <c:pt idx="3912">
                  <c:v>518.64252865849289</c:v>
                </c:pt>
                <c:pt idx="3913">
                  <c:v>518.99326797146625</c:v>
                </c:pt>
                <c:pt idx="3914">
                  <c:v>519.31308161830316</c:v>
                </c:pt>
                <c:pt idx="3915">
                  <c:v>519.60667307763845</c:v>
                </c:pt>
                <c:pt idx="3916">
                  <c:v>519.87559078298568</c:v>
                </c:pt>
                <c:pt idx="3917">
                  <c:v>520.10825069350653</c:v>
                </c:pt>
                <c:pt idx="3918">
                  <c:v>520.30139961469501</c:v>
                </c:pt>
                <c:pt idx="3919">
                  <c:v>520.48204647306</c:v>
                </c:pt>
                <c:pt idx="3920">
                  <c:v>520.68687209894654</c:v>
                </c:pt>
                <c:pt idx="3921">
                  <c:v>520.92844881477276</c:v>
                </c:pt>
                <c:pt idx="3922">
                  <c:v>521.19854647997215</c:v>
                </c:pt>
                <c:pt idx="3923">
                  <c:v>521.48774191985774</c:v>
                </c:pt>
                <c:pt idx="3924">
                  <c:v>521.78198849030127</c:v>
                </c:pt>
                <c:pt idx="3925">
                  <c:v>522.05505268401612</c:v>
                </c:pt>
                <c:pt idx="3926">
                  <c:v>522.28371937246072</c:v>
                </c:pt>
                <c:pt idx="3927">
                  <c:v>522.46675810406509</c:v>
                </c:pt>
                <c:pt idx="3928">
                  <c:v>522.62558170135037</c:v>
                </c:pt>
                <c:pt idx="3929">
                  <c:v>522.79516263207495</c:v>
                </c:pt>
                <c:pt idx="3930">
                  <c:v>523.01432274612989</c:v>
                </c:pt>
                <c:pt idx="3931">
                  <c:v>523.31034592053572</c:v>
                </c:pt>
                <c:pt idx="3932">
                  <c:v>523.68257199725679</c:v>
                </c:pt>
                <c:pt idx="3933">
                  <c:v>524.10109981566563</c:v>
                </c:pt>
                <c:pt idx="3934">
                  <c:v>524.52040737949244</c:v>
                </c:pt>
                <c:pt idx="3935">
                  <c:v>524.89324845415877</c:v>
                </c:pt>
                <c:pt idx="3936">
                  <c:v>525.18569317420645</c:v>
                </c:pt>
                <c:pt idx="3937">
                  <c:v>525.39812840511547</c:v>
                </c:pt>
                <c:pt idx="3938">
                  <c:v>525.56994812053961</c:v>
                </c:pt>
                <c:pt idx="3939">
                  <c:v>525.75194826580037</c:v>
                </c:pt>
                <c:pt idx="3940">
                  <c:v>525.97600043007913</c:v>
                </c:pt>
                <c:pt idx="3941">
                  <c:v>526.2509550256766</c:v>
                </c:pt>
                <c:pt idx="3942">
                  <c:v>526.57049242196342</c:v>
                </c:pt>
                <c:pt idx="3943">
                  <c:v>526.9140353901206</c:v>
                </c:pt>
                <c:pt idx="3944">
                  <c:v>527.24760698874354</c:v>
                </c:pt>
                <c:pt idx="3945">
                  <c:v>527.53442704664747</c:v>
                </c:pt>
                <c:pt idx="3946">
                  <c:v>527.74995363445839</c:v>
                </c:pt>
                <c:pt idx="3947">
                  <c:v>527.88736798869672</c:v>
                </c:pt>
                <c:pt idx="3948">
                  <c:v>527.94938219906066</c:v>
                </c:pt>
                <c:pt idx="3949">
                  <c:v>527.94214748574097</c:v>
                </c:pt>
                <c:pt idx="3950">
                  <c:v>527.88165183893807</c:v>
                </c:pt>
                <c:pt idx="3951">
                  <c:v>527.79715259246257</c:v>
                </c:pt>
                <c:pt idx="3952">
                  <c:v>527.71960276553193</c:v>
                </c:pt>
                <c:pt idx="3953">
                  <c:v>527.66743843677978</c:v>
                </c:pt>
                <c:pt idx="3954">
                  <c:v>527.63853445163386</c:v>
                </c:pt>
                <c:pt idx="3955">
                  <c:v>527.60491064821656</c:v>
                </c:pt>
                <c:pt idx="3956">
                  <c:v>527.52238442208306</c:v>
                </c:pt>
                <c:pt idx="3957">
                  <c:v>527.36449276579924</c:v>
                </c:pt>
                <c:pt idx="3958">
                  <c:v>527.14405587815133</c:v>
                </c:pt>
                <c:pt idx="3959">
                  <c:v>526.88704570557945</c:v>
                </c:pt>
                <c:pt idx="3960">
                  <c:v>526.59695584916608</c:v>
                </c:pt>
                <c:pt idx="3961">
                  <c:v>526.26119323871546</c:v>
                </c:pt>
                <c:pt idx="3962">
                  <c:v>525.87348647289866</c:v>
                </c:pt>
                <c:pt idx="3963">
                  <c:v>525.43106640740552</c:v>
                </c:pt>
                <c:pt idx="3964">
                  <c:v>524.93237803220688</c:v>
                </c:pt>
                <c:pt idx="3965">
                  <c:v>524.39515902025278</c:v>
                </c:pt>
                <c:pt idx="3966">
                  <c:v>523.8506124567574</c:v>
                </c:pt>
                <c:pt idx="3967">
                  <c:v>523.30280944376443</c:v>
                </c:pt>
                <c:pt idx="3968">
                  <c:v>522.72011293690355</c:v>
                </c:pt>
                <c:pt idx="3969">
                  <c:v>522.08474245769173</c:v>
                </c:pt>
                <c:pt idx="3970">
                  <c:v>521.43111539920835</c:v>
                </c:pt>
                <c:pt idx="3971">
                  <c:v>520.81782818172235</c:v>
                </c:pt>
                <c:pt idx="3972">
                  <c:v>520.27069488692928</c:v>
                </c:pt>
                <c:pt idx="3973">
                  <c:v>519.7622645651544</c:v>
                </c:pt>
                <c:pt idx="3974">
                  <c:v>519.23752711256111</c:v>
                </c:pt>
                <c:pt idx="3975">
                  <c:v>518.65262630820519</c:v>
                </c:pt>
                <c:pt idx="3976">
                  <c:v>518.00488576100884</c:v>
                </c:pt>
                <c:pt idx="3977">
                  <c:v>517.34292069246817</c:v>
                </c:pt>
                <c:pt idx="3978">
                  <c:v>516.73874982920199</c:v>
                </c:pt>
                <c:pt idx="3979">
                  <c:v>516.23365740247414</c:v>
                </c:pt>
                <c:pt idx="3980">
                  <c:v>515.81303004502604</c:v>
                </c:pt>
                <c:pt idx="3981">
                  <c:v>515.43610929924898</c:v>
                </c:pt>
                <c:pt idx="3982">
                  <c:v>515.07731580115058</c:v>
                </c:pt>
                <c:pt idx="3983">
                  <c:v>514.73413995024475</c:v>
                </c:pt>
                <c:pt idx="3984">
                  <c:v>514.4101736225366</c:v>
                </c:pt>
                <c:pt idx="3985">
                  <c:v>514.10272825332788</c:v>
                </c:pt>
                <c:pt idx="3986">
                  <c:v>513.80405406562716</c:v>
                </c:pt>
                <c:pt idx="3987">
                  <c:v>513.50708684061271</c:v>
                </c:pt>
                <c:pt idx="3988">
                  <c:v>513.20880462161801</c:v>
                </c:pt>
                <c:pt idx="3989">
                  <c:v>512.9159729965661</c:v>
                </c:pt>
                <c:pt idx="3990">
                  <c:v>512.65179518934463</c:v>
                </c:pt>
                <c:pt idx="3991">
                  <c:v>512.44492656745649</c:v>
                </c:pt>
                <c:pt idx="3992">
                  <c:v>512.30168229878177</c:v>
                </c:pt>
                <c:pt idx="3993">
                  <c:v>512.19629817523821</c:v>
                </c:pt>
                <c:pt idx="3994">
                  <c:v>512.09353417818522</c:v>
                </c:pt>
                <c:pt idx="3995">
                  <c:v>511.97288263700193</c:v>
                </c:pt>
                <c:pt idx="3996">
                  <c:v>511.83016107225819</c:v>
                </c:pt>
                <c:pt idx="3997">
                  <c:v>511.66807609309649</c:v>
                </c:pt>
                <c:pt idx="3998">
                  <c:v>511.49165811648584</c:v>
                </c:pt>
                <c:pt idx="3999">
                  <c:v>511.30729402989425</c:v>
                </c:pt>
                <c:pt idx="4000">
                  <c:v>511.12258899055394</c:v>
                </c:pt>
                <c:pt idx="4001">
                  <c:v>510.94986187832666</c:v>
                </c:pt>
                <c:pt idx="4002">
                  <c:v>510.80612381966631</c:v>
                </c:pt>
                <c:pt idx="4003">
                  <c:v>510.69908714784032</c:v>
                </c:pt>
                <c:pt idx="4004">
                  <c:v>510.61352046048631</c:v>
                </c:pt>
                <c:pt idx="4005">
                  <c:v>510.52159872066125</c:v>
                </c:pt>
                <c:pt idx="4006">
                  <c:v>510.40787930566523</c:v>
                </c:pt>
                <c:pt idx="4007">
                  <c:v>510.28015394386182</c:v>
                </c:pt>
                <c:pt idx="4008">
                  <c:v>510.15925491626291</c:v>
                </c:pt>
                <c:pt idx="4009">
                  <c:v>510.05951401138128</c:v>
                </c:pt>
                <c:pt idx="4010">
                  <c:v>509.97536896637837</c:v>
                </c:pt>
                <c:pt idx="4011">
                  <c:v>509.89107992628203</c:v>
                </c:pt>
                <c:pt idx="4012">
                  <c:v>509.80661412814572</c:v>
                </c:pt>
                <c:pt idx="4013">
                  <c:v>509.74031282465626</c:v>
                </c:pt>
                <c:pt idx="4014">
                  <c:v>509.6929617028934</c:v>
                </c:pt>
                <c:pt idx="4015">
                  <c:v>509.62005295526041</c:v>
                </c:pt>
                <c:pt idx="4016">
                  <c:v>509.46305576788973</c:v>
                </c:pt>
                <c:pt idx="4017">
                  <c:v>509.21727947152084</c:v>
                </c:pt>
                <c:pt idx="4018">
                  <c:v>508.95982100117681</c:v>
                </c:pt>
                <c:pt idx="4019">
                  <c:v>508.8012900374257</c:v>
                </c:pt>
                <c:pt idx="4020">
                  <c:v>508.80549532082836</c:v>
                </c:pt>
                <c:pt idx="4021">
                  <c:v>508.94389061291855</c:v>
                </c:pt>
                <c:pt idx="4022">
                  <c:v>509.11242742986678</c:v>
                </c:pt>
                <c:pt idx="4023">
                  <c:v>509.19495978018898</c:v>
                </c:pt>
                <c:pt idx="4024">
                  <c:v>509.13196361173942</c:v>
                </c:pt>
                <c:pt idx="4025">
                  <c:v>508.95039569694939</c:v>
                </c:pt>
                <c:pt idx="4026">
                  <c:v>508.73815860520756</c:v>
                </c:pt>
                <c:pt idx="4027">
                  <c:v>508.58538889483049</c:v>
                </c:pt>
                <c:pt idx="4028">
                  <c:v>508.53435995836367</c:v>
                </c:pt>
                <c:pt idx="4029">
                  <c:v>508.56946267584635</c:v>
                </c:pt>
                <c:pt idx="4030">
                  <c:v>508.64424517004375</c:v>
                </c:pt>
                <c:pt idx="4031">
                  <c:v>508.71505711666032</c:v>
                </c:pt>
                <c:pt idx="4032">
                  <c:v>508.75887380971068</c:v>
                </c:pt>
                <c:pt idx="4033">
                  <c:v>508.77373632551706</c:v>
                </c:pt>
                <c:pt idx="4034">
                  <c:v>508.76733603460849</c:v>
                </c:pt>
                <c:pt idx="4035">
                  <c:v>508.74385976664388</c:v>
                </c:pt>
                <c:pt idx="4036">
                  <c:v>508.70183610777769</c:v>
                </c:pt>
                <c:pt idx="4037">
                  <c:v>508.64390472673568</c:v>
                </c:pt>
                <c:pt idx="4038">
                  <c:v>508.58479382448832</c:v>
                </c:pt>
                <c:pt idx="4039">
                  <c:v>508.54559641045375</c:v>
                </c:pt>
                <c:pt idx="4040">
                  <c:v>508.54015286825137</c:v>
                </c:pt>
                <c:pt idx="4041">
                  <c:v>508.56630293053291</c:v>
                </c:pt>
                <c:pt idx="4042">
                  <c:v>508.60294732335763</c:v>
                </c:pt>
                <c:pt idx="4043">
                  <c:v>508.61797700491411</c:v>
                </c:pt>
                <c:pt idx="4044">
                  <c:v>508.5958441405968</c:v>
                </c:pt>
                <c:pt idx="4045">
                  <c:v>508.55549703293099</c:v>
                </c:pt>
                <c:pt idx="4046">
                  <c:v>508.52341556674969</c:v>
                </c:pt>
                <c:pt idx="4047">
                  <c:v>508.49666000345388</c:v>
                </c:pt>
                <c:pt idx="4048">
                  <c:v>508.44872761859273</c:v>
                </c:pt>
                <c:pt idx="4049">
                  <c:v>508.35866657370752</c:v>
                </c:pt>
                <c:pt idx="4050">
                  <c:v>508.22428661959628</c:v>
                </c:pt>
                <c:pt idx="4051">
                  <c:v>508.06796722443471</c:v>
                </c:pt>
                <c:pt idx="4052">
                  <c:v>507.94062444507648</c:v>
                </c:pt>
                <c:pt idx="4053">
                  <c:v>507.8978294035079</c:v>
                </c:pt>
                <c:pt idx="4054">
                  <c:v>507.95079777115154</c:v>
                </c:pt>
                <c:pt idx="4055">
                  <c:v>508.04486943631434</c:v>
                </c:pt>
                <c:pt idx="4056">
                  <c:v>508.10477196208109</c:v>
                </c:pt>
                <c:pt idx="4057">
                  <c:v>508.10787318106225</c:v>
                </c:pt>
                <c:pt idx="4058">
                  <c:v>508.09594071487055</c:v>
                </c:pt>
                <c:pt idx="4059">
                  <c:v>508.10669919479136</c:v>
                </c:pt>
                <c:pt idx="4060">
                  <c:v>508.12023013164674</c:v>
                </c:pt>
                <c:pt idx="4061">
                  <c:v>508.09158772071487</c:v>
                </c:pt>
                <c:pt idx="4062">
                  <c:v>508.01090126862778</c:v>
                </c:pt>
                <c:pt idx="4063">
                  <c:v>507.90305453056726</c:v>
                </c:pt>
                <c:pt idx="4064">
                  <c:v>507.78239076615898</c:v>
                </c:pt>
                <c:pt idx="4065">
                  <c:v>507.64019051589423</c:v>
                </c:pt>
                <c:pt idx="4066">
                  <c:v>507.48012639104257</c:v>
                </c:pt>
                <c:pt idx="4067">
                  <c:v>507.34208062552557</c:v>
                </c:pt>
                <c:pt idx="4068">
                  <c:v>507.27697724647714</c:v>
                </c:pt>
                <c:pt idx="4069">
                  <c:v>507.30313252858616</c:v>
                </c:pt>
                <c:pt idx="4070">
                  <c:v>507.38997954256342</c:v>
                </c:pt>
                <c:pt idx="4071">
                  <c:v>507.48239297923732</c:v>
                </c:pt>
                <c:pt idx="4072">
                  <c:v>507.54561953702364</c:v>
                </c:pt>
                <c:pt idx="4073">
                  <c:v>507.5901231571284</c:v>
                </c:pt>
                <c:pt idx="4074">
                  <c:v>507.64990616115296</c:v>
                </c:pt>
                <c:pt idx="4075">
                  <c:v>507.74207199360603</c:v>
                </c:pt>
                <c:pt idx="4076">
                  <c:v>507.85571701327518</c:v>
                </c:pt>
                <c:pt idx="4077">
                  <c:v>507.96783709037152</c:v>
                </c:pt>
                <c:pt idx="4078">
                  <c:v>508.05143884429833</c:v>
                </c:pt>
                <c:pt idx="4079">
                  <c:v>508.07720493882766</c:v>
                </c:pt>
                <c:pt idx="4080">
                  <c:v>508.03071764048349</c:v>
                </c:pt>
                <c:pt idx="4081">
                  <c:v>507.92896762025021</c:v>
                </c:pt>
                <c:pt idx="4082">
                  <c:v>507.80519045705614</c:v>
                </c:pt>
                <c:pt idx="4083">
                  <c:v>507.67840629984897</c:v>
                </c:pt>
                <c:pt idx="4084">
                  <c:v>507.55168336012031</c:v>
                </c:pt>
                <c:pt idx="4085">
                  <c:v>507.43867855457188</c:v>
                </c:pt>
                <c:pt idx="4086">
                  <c:v>507.36996788757682</c:v>
                </c:pt>
                <c:pt idx="4087">
                  <c:v>507.36117888237175</c:v>
                </c:pt>
                <c:pt idx="4088">
                  <c:v>507.39230437698961</c:v>
                </c:pt>
                <c:pt idx="4089">
                  <c:v>507.43624147526731</c:v>
                </c:pt>
                <c:pt idx="4090">
                  <c:v>507.4938454233893</c:v>
                </c:pt>
                <c:pt idx="4091">
                  <c:v>507.57957708669181</c:v>
                </c:pt>
                <c:pt idx="4092">
                  <c:v>507.67895707124967</c:v>
                </c:pt>
                <c:pt idx="4093">
                  <c:v>507.74064456095709</c:v>
                </c:pt>
                <c:pt idx="4094">
                  <c:v>507.72116534972275</c:v>
                </c:pt>
                <c:pt idx="4095">
                  <c:v>507.63703423299194</c:v>
                </c:pt>
                <c:pt idx="4096">
                  <c:v>507.56124528192623</c:v>
                </c:pt>
                <c:pt idx="4097">
                  <c:v>507.55525946120781</c:v>
                </c:pt>
                <c:pt idx="4098">
                  <c:v>507.61037328692527</c:v>
                </c:pt>
                <c:pt idx="4099">
                  <c:v>507.66923793630247</c:v>
                </c:pt>
                <c:pt idx="4100">
                  <c:v>507.69277840071129</c:v>
                </c:pt>
                <c:pt idx="4101">
                  <c:v>507.68036830724571</c:v>
                </c:pt>
                <c:pt idx="4102">
                  <c:v>507.63334454979912</c:v>
                </c:pt>
                <c:pt idx="4103">
                  <c:v>507.54341453261657</c:v>
                </c:pt>
                <c:pt idx="4104">
                  <c:v>507.4361714677641</c:v>
                </c:pt>
                <c:pt idx="4105">
                  <c:v>507.39027277424407</c:v>
                </c:pt>
                <c:pt idx="4106">
                  <c:v>507.47439822588194</c:v>
                </c:pt>
                <c:pt idx="4107">
                  <c:v>507.66883390926318</c:v>
                </c:pt>
                <c:pt idx="4108">
                  <c:v>507.87008594436708</c:v>
                </c:pt>
                <c:pt idx="4109">
                  <c:v>507.9751726201585</c:v>
                </c:pt>
                <c:pt idx="4110">
                  <c:v>507.95758059168963</c:v>
                </c:pt>
                <c:pt idx="4111">
                  <c:v>507.87091857331865</c:v>
                </c:pt>
                <c:pt idx="4112">
                  <c:v>507.79253871045546</c:v>
                </c:pt>
                <c:pt idx="4113">
                  <c:v>507.76580854222505</c:v>
                </c:pt>
                <c:pt idx="4114">
                  <c:v>507.7869189291597</c:v>
                </c:pt>
                <c:pt idx="4115">
                  <c:v>507.8305151977836</c:v>
                </c:pt>
                <c:pt idx="4116">
                  <c:v>507.875303823953</c:v>
                </c:pt>
                <c:pt idx="4117">
                  <c:v>507.90803975628592</c:v>
                </c:pt>
                <c:pt idx="4118">
                  <c:v>507.91548688824969</c:v>
                </c:pt>
                <c:pt idx="4119">
                  <c:v>507.88133472504342</c:v>
                </c:pt>
                <c:pt idx="4120">
                  <c:v>507.79601875957684</c:v>
                </c:pt>
                <c:pt idx="4121">
                  <c:v>507.67420993661591</c:v>
                </c:pt>
                <c:pt idx="4122">
                  <c:v>507.56168567515294</c:v>
                </c:pt>
                <c:pt idx="4123">
                  <c:v>507.51477420353081</c:v>
                </c:pt>
                <c:pt idx="4124">
                  <c:v>507.5603681177264</c:v>
                </c:pt>
                <c:pt idx="4125">
                  <c:v>507.67150316282704</c:v>
                </c:pt>
                <c:pt idx="4126">
                  <c:v>507.78596550391279</c:v>
                </c:pt>
                <c:pt idx="4127">
                  <c:v>507.85147110615981</c:v>
                </c:pt>
                <c:pt idx="4128">
                  <c:v>507.8517798576213</c:v>
                </c:pt>
                <c:pt idx="4129">
                  <c:v>507.7955911843444</c:v>
                </c:pt>
                <c:pt idx="4130">
                  <c:v>507.69946912156297</c:v>
                </c:pt>
                <c:pt idx="4131">
                  <c:v>507.59318156869807</c:v>
                </c:pt>
                <c:pt idx="4132">
                  <c:v>507.52386069773269</c:v>
                </c:pt>
                <c:pt idx="4133">
                  <c:v>507.52583379255475</c:v>
                </c:pt>
                <c:pt idx="4134">
                  <c:v>507.5811010823432</c:v>
                </c:pt>
                <c:pt idx="4135">
                  <c:v>507.62386073892128</c:v>
                </c:pt>
                <c:pt idx="4136">
                  <c:v>507.59128560712463</c:v>
                </c:pt>
                <c:pt idx="4137">
                  <c:v>507.47161335046621</c:v>
                </c:pt>
                <c:pt idx="4138">
                  <c:v>507.31062476757654</c:v>
                </c:pt>
                <c:pt idx="4139">
                  <c:v>507.17630855680818</c:v>
                </c:pt>
                <c:pt idx="4140">
                  <c:v>507.11159456913998</c:v>
                </c:pt>
                <c:pt idx="4141">
                  <c:v>507.11275716781125</c:v>
                </c:pt>
                <c:pt idx="4142">
                  <c:v>507.14516689440353</c:v>
                </c:pt>
                <c:pt idx="4143">
                  <c:v>507.17363356358516</c:v>
                </c:pt>
                <c:pt idx="4144">
                  <c:v>507.18193512397056</c:v>
                </c:pt>
                <c:pt idx="4145">
                  <c:v>507.17381628422982</c:v>
                </c:pt>
                <c:pt idx="4146">
                  <c:v>507.15971765618463</c:v>
                </c:pt>
                <c:pt idx="4147">
                  <c:v>507.14426801759043</c:v>
                </c:pt>
                <c:pt idx="4148">
                  <c:v>507.1280982745314</c:v>
                </c:pt>
                <c:pt idx="4149">
                  <c:v>507.11304881906955</c:v>
                </c:pt>
                <c:pt idx="4150">
                  <c:v>507.09488085161399</c:v>
                </c:pt>
                <c:pt idx="4151">
                  <c:v>507.05685036342504</c:v>
                </c:pt>
                <c:pt idx="4152">
                  <c:v>506.98353259995815</c:v>
                </c:pt>
                <c:pt idx="4153">
                  <c:v>506.88440652699222</c:v>
                </c:pt>
                <c:pt idx="4154">
                  <c:v>506.79866733867772</c:v>
                </c:pt>
                <c:pt idx="4155">
                  <c:v>506.76455464614799</c:v>
                </c:pt>
                <c:pt idx="4156">
                  <c:v>506.77791861822186</c:v>
                </c:pt>
                <c:pt idx="4157">
                  <c:v>506.79802019590386</c:v>
                </c:pt>
                <c:pt idx="4158">
                  <c:v>506.80221100372131</c:v>
                </c:pt>
                <c:pt idx="4159">
                  <c:v>506.80758103386393</c:v>
                </c:pt>
                <c:pt idx="4160">
                  <c:v>506.82948460998614</c:v>
                </c:pt>
                <c:pt idx="4161">
                  <c:v>506.85507410065122</c:v>
                </c:pt>
                <c:pt idx="4162">
                  <c:v>506.87139102775126</c:v>
                </c:pt>
                <c:pt idx="4163">
                  <c:v>506.88558335351473</c:v>
                </c:pt>
                <c:pt idx="4164">
                  <c:v>506.90346594066017</c:v>
                </c:pt>
                <c:pt idx="4165">
                  <c:v>506.91474432844814</c:v>
                </c:pt>
                <c:pt idx="4166">
                  <c:v>506.9119081724412</c:v>
                </c:pt>
                <c:pt idx="4167">
                  <c:v>506.90580606362312</c:v>
                </c:pt>
                <c:pt idx="4168">
                  <c:v>506.91198083779136</c:v>
                </c:pt>
                <c:pt idx="4169">
                  <c:v>506.93278198002838</c:v>
                </c:pt>
                <c:pt idx="4170">
                  <c:v>506.96115975523884</c:v>
                </c:pt>
                <c:pt idx="4171">
                  <c:v>506.9904551856564</c:v>
                </c:pt>
                <c:pt idx="4172">
                  <c:v>507.00774869882036</c:v>
                </c:pt>
                <c:pt idx="4173">
                  <c:v>506.98889717262807</c:v>
                </c:pt>
                <c:pt idx="4174">
                  <c:v>506.92046145823423</c:v>
                </c:pt>
                <c:pt idx="4175">
                  <c:v>506.82300898402099</c:v>
                </c:pt>
                <c:pt idx="4176">
                  <c:v>506.73624446793826</c:v>
                </c:pt>
                <c:pt idx="4177">
                  <c:v>506.68533574997423</c:v>
                </c:pt>
                <c:pt idx="4178">
                  <c:v>506.675371800758</c:v>
                </c:pt>
                <c:pt idx="4179">
                  <c:v>506.70761420115224</c:v>
                </c:pt>
                <c:pt idx="4180">
                  <c:v>506.7786911645735</c:v>
                </c:pt>
                <c:pt idx="4181">
                  <c:v>506.86707349466394</c:v>
                </c:pt>
                <c:pt idx="4182">
                  <c:v>506.93953425410268</c:v>
                </c:pt>
                <c:pt idx="4183">
                  <c:v>506.9728732790972</c:v>
                </c:pt>
                <c:pt idx="4184">
                  <c:v>506.95889338566855</c:v>
                </c:pt>
                <c:pt idx="4185">
                  <c:v>506.89226010146467</c:v>
                </c:pt>
                <c:pt idx="4186">
                  <c:v>506.77423902223126</c:v>
                </c:pt>
                <c:pt idx="4187">
                  <c:v>506.63949750878845</c:v>
                </c:pt>
                <c:pt idx="4188">
                  <c:v>506.56066946465467</c:v>
                </c:pt>
                <c:pt idx="4189">
                  <c:v>506.59687124940621</c:v>
                </c:pt>
                <c:pt idx="4190">
                  <c:v>506.73306043494046</c:v>
                </c:pt>
                <c:pt idx="4191">
                  <c:v>506.8861572988709</c:v>
                </c:pt>
                <c:pt idx="4192">
                  <c:v>506.97362154364725</c:v>
                </c:pt>
                <c:pt idx="4193">
                  <c:v>506.96763183252358</c:v>
                </c:pt>
                <c:pt idx="4194">
                  <c:v>506.89100481452675</c:v>
                </c:pt>
                <c:pt idx="4195">
                  <c:v>506.78252362215511</c:v>
                </c:pt>
                <c:pt idx="4196">
                  <c:v>506.67635627507809</c:v>
                </c:pt>
                <c:pt idx="4197">
                  <c:v>506.60503555262488</c:v>
                </c:pt>
                <c:pt idx="4198">
                  <c:v>506.59921815659601</c:v>
                </c:pt>
                <c:pt idx="4199">
                  <c:v>506.66467715997032</c:v>
                </c:pt>
                <c:pt idx="4200">
                  <c:v>506.76124904551045</c:v>
                </c:pt>
                <c:pt idx="4201">
                  <c:v>506.82212477872014</c:v>
                </c:pt>
                <c:pt idx="4202">
                  <c:v>506.80698110093692</c:v>
                </c:pt>
                <c:pt idx="4203">
                  <c:v>506.73882728074011</c:v>
                </c:pt>
                <c:pt idx="4204">
                  <c:v>506.68294043285636</c:v>
                </c:pt>
                <c:pt idx="4205">
                  <c:v>506.68035034276232</c:v>
                </c:pt>
                <c:pt idx="4206">
                  <c:v>506.70482177102951</c:v>
                </c:pt>
                <c:pt idx="4207">
                  <c:v>506.69609654517132</c:v>
                </c:pt>
                <c:pt idx="4208">
                  <c:v>506.62684100875992</c:v>
                </c:pt>
                <c:pt idx="4209">
                  <c:v>506.51974813550424</c:v>
                </c:pt>
                <c:pt idx="4210">
                  <c:v>506.41218607592725</c:v>
                </c:pt>
                <c:pt idx="4211">
                  <c:v>506.33206371937604</c:v>
                </c:pt>
                <c:pt idx="4212">
                  <c:v>506.30406464063418</c:v>
                </c:pt>
                <c:pt idx="4213">
                  <c:v>506.35068032212223</c:v>
                </c:pt>
                <c:pt idx="4214">
                  <c:v>506.47273306521765</c:v>
                </c:pt>
                <c:pt idx="4215">
                  <c:v>506.63336514484456</c:v>
                </c:pt>
                <c:pt idx="4216">
                  <c:v>506.76805451052888</c:v>
                </c:pt>
                <c:pt idx="4217">
                  <c:v>506.81709426011435</c:v>
                </c:pt>
                <c:pt idx="4218">
                  <c:v>506.75989752633524</c:v>
                </c:pt>
                <c:pt idx="4219">
                  <c:v>506.63104284836641</c:v>
                </c:pt>
                <c:pt idx="4220">
                  <c:v>506.50585696036785</c:v>
                </c:pt>
                <c:pt idx="4221">
                  <c:v>506.45461988297996</c:v>
                </c:pt>
                <c:pt idx="4222">
                  <c:v>506.49001562460609</c:v>
                </c:pt>
                <c:pt idx="4223">
                  <c:v>506.5573743141947</c:v>
                </c:pt>
                <c:pt idx="4224">
                  <c:v>506.5870873112882</c:v>
                </c:pt>
                <c:pt idx="4225">
                  <c:v>506.55317360001681</c:v>
                </c:pt>
                <c:pt idx="4226">
                  <c:v>506.47629721903843</c:v>
                </c:pt>
                <c:pt idx="4227">
                  <c:v>506.39240647714371</c:v>
                </c:pt>
                <c:pt idx="4228">
                  <c:v>506.3350897585434</c:v>
                </c:pt>
                <c:pt idx="4229">
                  <c:v>506.32524493225065</c:v>
                </c:pt>
                <c:pt idx="4230">
                  <c:v>506.35665971228002</c:v>
                </c:pt>
                <c:pt idx="4231">
                  <c:v>506.40005492070941</c:v>
                </c:pt>
                <c:pt idx="4232">
                  <c:v>506.42443513072095</c:v>
                </c:pt>
                <c:pt idx="4233">
                  <c:v>506.40944352487361</c:v>
                </c:pt>
                <c:pt idx="4234">
                  <c:v>506.3533082988825</c:v>
                </c:pt>
                <c:pt idx="4235">
                  <c:v>506.28488860092398</c:v>
                </c:pt>
                <c:pt idx="4236">
                  <c:v>506.2481090042636</c:v>
                </c:pt>
                <c:pt idx="4237">
                  <c:v>506.25026611625611</c:v>
                </c:pt>
                <c:pt idx="4238">
                  <c:v>506.24274911446417</c:v>
                </c:pt>
                <c:pt idx="4239">
                  <c:v>506.18060048928805</c:v>
                </c:pt>
                <c:pt idx="4240">
                  <c:v>506.08568431646836</c:v>
                </c:pt>
                <c:pt idx="4241">
                  <c:v>506.0203020855804</c:v>
                </c:pt>
                <c:pt idx="4242">
                  <c:v>506.01256479562818</c:v>
                </c:pt>
                <c:pt idx="4243">
                  <c:v>506.04187620188219</c:v>
                </c:pt>
                <c:pt idx="4244">
                  <c:v>506.08737155837991</c:v>
                </c:pt>
                <c:pt idx="4245">
                  <c:v>506.15280369189668</c:v>
                </c:pt>
                <c:pt idx="4246">
                  <c:v>506.24203732483716</c:v>
                </c:pt>
                <c:pt idx="4247">
                  <c:v>506.339219618296</c:v>
                </c:pt>
                <c:pt idx="4248">
                  <c:v>506.42199751619131</c:v>
                </c:pt>
                <c:pt idx="4249">
                  <c:v>506.47832902094859</c:v>
                </c:pt>
                <c:pt idx="4250">
                  <c:v>506.50371384659246</c:v>
                </c:pt>
                <c:pt idx="4251">
                  <c:v>506.49520057501462</c:v>
                </c:pt>
                <c:pt idx="4252">
                  <c:v>506.45824888159598</c:v>
                </c:pt>
                <c:pt idx="4253">
                  <c:v>506.40887501892053</c:v>
                </c:pt>
                <c:pt idx="4254">
                  <c:v>506.35631084856709</c:v>
                </c:pt>
                <c:pt idx="4255">
                  <c:v>506.2944646700542</c:v>
                </c:pt>
                <c:pt idx="4256">
                  <c:v>506.22688225697408</c:v>
                </c:pt>
                <c:pt idx="4257">
                  <c:v>506.18618724687099</c:v>
                </c:pt>
                <c:pt idx="4258">
                  <c:v>506.19983880690285</c:v>
                </c:pt>
                <c:pt idx="4259">
                  <c:v>506.23947911612038</c:v>
                </c:pt>
                <c:pt idx="4260">
                  <c:v>506.23604489133555</c:v>
                </c:pt>
                <c:pt idx="4261">
                  <c:v>506.15690388303943</c:v>
                </c:pt>
                <c:pt idx="4262">
                  <c:v>506.04597960516566</c:v>
                </c:pt>
                <c:pt idx="4263">
                  <c:v>505.97050553976078</c:v>
                </c:pt>
                <c:pt idx="4264">
                  <c:v>505.94379946924312</c:v>
                </c:pt>
                <c:pt idx="4265">
                  <c:v>505.92611125809606</c:v>
                </c:pt>
                <c:pt idx="4266">
                  <c:v>505.89505173275012</c:v>
                </c:pt>
                <c:pt idx="4267">
                  <c:v>505.87755430622389</c:v>
                </c:pt>
                <c:pt idx="4268">
                  <c:v>505.8975632481675</c:v>
                </c:pt>
                <c:pt idx="4269">
                  <c:v>505.92607391249965</c:v>
                </c:pt>
                <c:pt idx="4270">
                  <c:v>505.91541897048819</c:v>
                </c:pt>
                <c:pt idx="4271">
                  <c:v>505.87185785819531</c:v>
                </c:pt>
                <c:pt idx="4272">
                  <c:v>505.86761493443953</c:v>
                </c:pt>
                <c:pt idx="4273">
                  <c:v>505.97262781105189</c:v>
                </c:pt>
                <c:pt idx="4274">
                  <c:v>506.17853267905576</c:v>
                </c:pt>
                <c:pt idx="4275">
                  <c:v>506.39521397070479</c:v>
                </c:pt>
                <c:pt idx="4276">
                  <c:v>506.52362200756215</c:v>
                </c:pt>
                <c:pt idx="4277">
                  <c:v>506.53019329405487</c:v>
                </c:pt>
                <c:pt idx="4278">
                  <c:v>506.45608096891931</c:v>
                </c:pt>
                <c:pt idx="4279">
                  <c:v>506.36598588139128</c:v>
                </c:pt>
                <c:pt idx="4280">
                  <c:v>506.29032326415086</c:v>
                </c:pt>
                <c:pt idx="4281">
                  <c:v>506.21204035697156</c:v>
                </c:pt>
                <c:pt idx="4282">
                  <c:v>506.10521589466146</c:v>
                </c:pt>
                <c:pt idx="4283">
                  <c:v>505.97507895457215</c:v>
                </c:pt>
                <c:pt idx="4284">
                  <c:v>505.8508681842934</c:v>
                </c:pt>
                <c:pt idx="4285">
                  <c:v>505.75256543943783</c:v>
                </c:pt>
                <c:pt idx="4286">
                  <c:v>505.68127633499233</c:v>
                </c:pt>
                <c:pt idx="4287">
                  <c:v>505.6341771187154</c:v>
                </c:pt>
                <c:pt idx="4288">
                  <c:v>505.61552308461256</c:v>
                </c:pt>
                <c:pt idx="4289">
                  <c:v>505.63587193929266</c:v>
                </c:pt>
                <c:pt idx="4290">
                  <c:v>505.70056006148201</c:v>
                </c:pt>
                <c:pt idx="4291">
                  <c:v>505.78949507745261</c:v>
                </c:pt>
                <c:pt idx="4292">
                  <c:v>505.85395158834626</c:v>
                </c:pt>
                <c:pt idx="4293">
                  <c:v>505.85304233064153</c:v>
                </c:pt>
                <c:pt idx="4294">
                  <c:v>505.79606338098495</c:v>
                </c:pt>
                <c:pt idx="4295">
                  <c:v>505.73389191543765</c:v>
                </c:pt>
                <c:pt idx="4296">
                  <c:v>505.70974781155485</c:v>
                </c:pt>
                <c:pt idx="4297">
                  <c:v>505.73463245008486</c:v>
                </c:pt>
                <c:pt idx="4298">
                  <c:v>505.80234812569961</c:v>
                </c:pt>
                <c:pt idx="4299">
                  <c:v>505.89901339993366</c:v>
                </c:pt>
                <c:pt idx="4300">
                  <c:v>505.99531523361304</c:v>
                </c:pt>
                <c:pt idx="4301">
                  <c:v>506.05440936864517</c:v>
                </c:pt>
                <c:pt idx="4302">
                  <c:v>506.05860488566708</c:v>
                </c:pt>
                <c:pt idx="4303">
                  <c:v>506.0206356274324</c:v>
                </c:pt>
                <c:pt idx="4304">
                  <c:v>505.96687751539093</c:v>
                </c:pt>
                <c:pt idx="4305">
                  <c:v>505.91602214311121</c:v>
                </c:pt>
                <c:pt idx="4306">
                  <c:v>505.87402068464132</c:v>
                </c:pt>
                <c:pt idx="4307">
                  <c:v>505.84122735807671</c:v>
                </c:pt>
                <c:pt idx="4308">
                  <c:v>505.81851725926703</c:v>
                </c:pt>
                <c:pt idx="4309">
                  <c:v>505.80751538911642</c:v>
                </c:pt>
                <c:pt idx="4310">
                  <c:v>505.80741149551613</c:v>
                </c:pt>
                <c:pt idx="4311">
                  <c:v>505.81290846924469</c:v>
                </c:pt>
                <c:pt idx="4312">
                  <c:v>505.81722590977517</c:v>
                </c:pt>
                <c:pt idx="4313">
                  <c:v>505.81696194570043</c:v>
                </c:pt>
                <c:pt idx="4314">
                  <c:v>505.81134112571954</c:v>
                </c:pt>
                <c:pt idx="4315">
                  <c:v>505.80108790875749</c:v>
                </c:pt>
                <c:pt idx="4316">
                  <c:v>505.79589911082832</c:v>
                </c:pt>
                <c:pt idx="4317">
                  <c:v>505.81356763505511</c:v>
                </c:pt>
                <c:pt idx="4318">
                  <c:v>505.85421256726323</c:v>
                </c:pt>
                <c:pt idx="4319">
                  <c:v>505.8829627204035</c:v>
                </c:pt>
                <c:pt idx="4320">
                  <c:v>505.85989621928002</c:v>
                </c:pt>
                <c:pt idx="4321">
                  <c:v>505.78687836088579</c:v>
                </c:pt>
                <c:pt idx="4322">
                  <c:v>505.71126181122622</c:v>
                </c:pt>
                <c:pt idx="4323">
                  <c:v>505.68352802373505</c:v>
                </c:pt>
                <c:pt idx="4324">
                  <c:v>505.71867531513493</c:v>
                </c:pt>
                <c:pt idx="4325">
                  <c:v>505.79518905710984</c:v>
                </c:pt>
                <c:pt idx="4326">
                  <c:v>505.87570644124276</c:v>
                </c:pt>
                <c:pt idx="4327">
                  <c:v>505.91997835817153</c:v>
                </c:pt>
                <c:pt idx="4328">
                  <c:v>505.89643389597268</c:v>
                </c:pt>
                <c:pt idx="4329">
                  <c:v>505.80912079406886</c:v>
                </c:pt>
                <c:pt idx="4330">
                  <c:v>505.71142363542549</c:v>
                </c:pt>
                <c:pt idx="4331">
                  <c:v>505.66752705332215</c:v>
                </c:pt>
                <c:pt idx="4332">
                  <c:v>505.68901024585108</c:v>
                </c:pt>
                <c:pt idx="4333">
                  <c:v>505.71975511156074</c:v>
                </c:pt>
                <c:pt idx="4334">
                  <c:v>505.69515682976737</c:v>
                </c:pt>
                <c:pt idx="4335">
                  <c:v>505.6146416965604</c:v>
                </c:pt>
                <c:pt idx="4336">
                  <c:v>505.54066758158092</c:v>
                </c:pt>
                <c:pt idx="4337">
                  <c:v>505.51884633282481</c:v>
                </c:pt>
                <c:pt idx="4338">
                  <c:v>505.51939896086083</c:v>
                </c:pt>
                <c:pt idx="4339">
                  <c:v>505.48012163691459</c:v>
                </c:pt>
                <c:pt idx="4340">
                  <c:v>505.39453227448223</c:v>
                </c:pt>
                <c:pt idx="4341">
                  <c:v>505.33145768257873</c:v>
                </c:pt>
                <c:pt idx="4342">
                  <c:v>505.37104125976919</c:v>
                </c:pt>
                <c:pt idx="4343">
                  <c:v>505.53495020293479</c:v>
                </c:pt>
                <c:pt idx="4344">
                  <c:v>505.7666303004541</c:v>
                </c:pt>
                <c:pt idx="4345">
                  <c:v>505.96560302271149</c:v>
                </c:pt>
                <c:pt idx="4346">
                  <c:v>506.05342488983575</c:v>
                </c:pt>
                <c:pt idx="4347">
                  <c:v>506.02120839834907</c:v>
                </c:pt>
                <c:pt idx="4348">
                  <c:v>505.91916219721094</c:v>
                </c:pt>
                <c:pt idx="4349">
                  <c:v>505.81289820570066</c:v>
                </c:pt>
                <c:pt idx="4350">
                  <c:v>505.75180171371983</c:v>
                </c:pt>
                <c:pt idx="4351">
                  <c:v>505.75355408978498</c:v>
                </c:pt>
                <c:pt idx="4352">
                  <c:v>505.79792686173454</c:v>
                </c:pt>
                <c:pt idx="4353">
                  <c:v>505.84200186114543</c:v>
                </c:pt>
                <c:pt idx="4354">
                  <c:v>505.85340442538649</c:v>
                </c:pt>
                <c:pt idx="4355">
                  <c:v>505.83119307718613</c:v>
                </c:pt>
                <c:pt idx="4356">
                  <c:v>505.79667865762292</c:v>
                </c:pt>
                <c:pt idx="4357">
                  <c:v>505.76967397709541</c:v>
                </c:pt>
                <c:pt idx="4358">
                  <c:v>505.75624718461336</c:v>
                </c:pt>
                <c:pt idx="4359">
                  <c:v>505.75304947515099</c:v>
                </c:pt>
                <c:pt idx="4360">
                  <c:v>505.75005213731146</c:v>
                </c:pt>
                <c:pt idx="4361">
                  <c:v>505.72518967716894</c:v>
                </c:pt>
                <c:pt idx="4362">
                  <c:v>505.65254418976758</c:v>
                </c:pt>
                <c:pt idx="4363">
                  <c:v>505.53016290901348</c:v>
                </c:pt>
                <c:pt idx="4364">
                  <c:v>505.3919334726761</c:v>
                </c:pt>
                <c:pt idx="4365">
                  <c:v>505.28301914949822</c:v>
                </c:pt>
                <c:pt idx="4366">
                  <c:v>505.23139919915076</c:v>
                </c:pt>
                <c:pt idx="4367">
                  <c:v>505.24311510067406</c:v>
                </c:pt>
                <c:pt idx="4368">
                  <c:v>505.30687396545551</c:v>
                </c:pt>
                <c:pt idx="4369">
                  <c:v>505.39956256158689</c:v>
                </c:pt>
                <c:pt idx="4370">
                  <c:v>505.50034641773851</c:v>
                </c:pt>
                <c:pt idx="4371">
                  <c:v>505.5953483408216</c:v>
                </c:pt>
                <c:pt idx="4372">
                  <c:v>505.66121657638178</c:v>
                </c:pt>
                <c:pt idx="4373">
                  <c:v>505.66712407674589</c:v>
                </c:pt>
                <c:pt idx="4374">
                  <c:v>505.61324779844972</c:v>
                </c:pt>
                <c:pt idx="4375">
                  <c:v>505.54601872048136</c:v>
                </c:pt>
                <c:pt idx="4376">
                  <c:v>505.5114607955029</c:v>
                </c:pt>
                <c:pt idx="4377">
                  <c:v>505.50816352358351</c:v>
                </c:pt>
                <c:pt idx="4378">
                  <c:v>505.50766807938686</c:v>
                </c:pt>
                <c:pt idx="4379">
                  <c:v>505.50945653161222</c:v>
                </c:pt>
                <c:pt idx="4380">
                  <c:v>505.54873123237837</c:v>
                </c:pt>
                <c:pt idx="4381">
                  <c:v>505.64587860427082</c:v>
                </c:pt>
                <c:pt idx="4382">
                  <c:v>505.76850517249835</c:v>
                </c:pt>
                <c:pt idx="4383">
                  <c:v>505.85489633106062</c:v>
                </c:pt>
                <c:pt idx="4384">
                  <c:v>505.86491653985036</c:v>
                </c:pt>
                <c:pt idx="4385">
                  <c:v>505.80521181545078</c:v>
                </c:pt>
                <c:pt idx="4386">
                  <c:v>505.71952571084211</c:v>
                </c:pt>
                <c:pt idx="4387">
                  <c:v>505.65398323883386</c:v>
                </c:pt>
                <c:pt idx="4388">
                  <c:v>505.61558127618309</c:v>
                </c:pt>
                <c:pt idx="4389">
                  <c:v>505.57187215637174</c:v>
                </c:pt>
                <c:pt idx="4390">
                  <c:v>505.50790571717999</c:v>
                </c:pt>
                <c:pt idx="4391">
                  <c:v>505.46467537830898</c:v>
                </c:pt>
                <c:pt idx="4392">
                  <c:v>505.49425004482043</c:v>
                </c:pt>
                <c:pt idx="4393">
                  <c:v>505.58985196342741</c:v>
                </c:pt>
                <c:pt idx="4394">
                  <c:v>505.68630580369512</c:v>
                </c:pt>
                <c:pt idx="4395">
                  <c:v>505.72469353577787</c:v>
                </c:pt>
                <c:pt idx="4396">
                  <c:v>505.69916243222383</c:v>
                </c:pt>
                <c:pt idx="4397">
                  <c:v>505.64462384937116</c:v>
                </c:pt>
                <c:pt idx="4398">
                  <c:v>505.59707493123443</c:v>
                </c:pt>
                <c:pt idx="4399">
                  <c:v>505.57122001972721</c:v>
                </c:pt>
                <c:pt idx="4400">
                  <c:v>505.56251657257314</c:v>
                </c:pt>
                <c:pt idx="4401">
                  <c:v>505.55554082997634</c:v>
                </c:pt>
                <c:pt idx="4402">
                  <c:v>505.53298281236994</c:v>
                </c:pt>
                <c:pt idx="4403">
                  <c:v>505.49208315933652</c:v>
                </c:pt>
                <c:pt idx="4404">
                  <c:v>505.45769499003512</c:v>
                </c:pt>
                <c:pt idx="4405">
                  <c:v>505.46678777726868</c:v>
                </c:pt>
                <c:pt idx="4406">
                  <c:v>505.52624096024493</c:v>
                </c:pt>
                <c:pt idx="4407">
                  <c:v>505.58782093998207</c:v>
                </c:pt>
                <c:pt idx="4408">
                  <c:v>505.58209895877343</c:v>
                </c:pt>
                <c:pt idx="4409">
                  <c:v>505.49136161277477</c:v>
                </c:pt>
                <c:pt idx="4410">
                  <c:v>505.38414422843903</c:v>
                </c:pt>
                <c:pt idx="4411">
                  <c:v>505.36203859294659</c:v>
                </c:pt>
                <c:pt idx="4412">
                  <c:v>505.46557082555074</c:v>
                </c:pt>
                <c:pt idx="4413">
                  <c:v>505.63835115874514</c:v>
                </c:pt>
                <c:pt idx="4414">
                  <c:v>505.79001625284502</c:v>
                </c:pt>
                <c:pt idx="4415">
                  <c:v>505.88749621661958</c:v>
                </c:pt>
                <c:pt idx="4416">
                  <c:v>505.96843950928036</c:v>
                </c:pt>
                <c:pt idx="4417">
                  <c:v>506.06718444437257</c:v>
                </c:pt>
                <c:pt idx="4418">
                  <c:v>506.15703687331973</c:v>
                </c:pt>
                <c:pt idx="4419">
                  <c:v>506.18172082037449</c:v>
                </c:pt>
                <c:pt idx="4420">
                  <c:v>506.12000626041936</c:v>
                </c:pt>
                <c:pt idx="4421">
                  <c:v>505.99763399398904</c:v>
                </c:pt>
                <c:pt idx="4422">
                  <c:v>505.85457467273841</c:v>
                </c:pt>
                <c:pt idx="4423">
                  <c:v>505.72599102159768</c:v>
                </c:pt>
                <c:pt idx="4424">
                  <c:v>505.64309601344047</c:v>
                </c:pt>
                <c:pt idx="4425">
                  <c:v>505.62188793795775</c:v>
                </c:pt>
                <c:pt idx="4426">
                  <c:v>505.64402134443674</c:v>
                </c:pt>
                <c:pt idx="4427">
                  <c:v>505.6645934635838</c:v>
                </c:pt>
                <c:pt idx="4428">
                  <c:v>505.64899968817156</c:v>
                </c:pt>
                <c:pt idx="4429">
                  <c:v>505.60205426740947</c:v>
                </c:pt>
                <c:pt idx="4430">
                  <c:v>505.56441076643699</c:v>
                </c:pt>
                <c:pt idx="4431">
                  <c:v>505.58258004754003</c:v>
                </c:pt>
                <c:pt idx="4432">
                  <c:v>505.66992691554304</c:v>
                </c:pt>
                <c:pt idx="4433">
                  <c:v>505.7841540555583</c:v>
                </c:pt>
                <c:pt idx="4434">
                  <c:v>505.85137895253746</c:v>
                </c:pt>
                <c:pt idx="4435">
                  <c:v>505.8275676888623</c:v>
                </c:pt>
                <c:pt idx="4436">
                  <c:v>505.73667034654824</c:v>
                </c:pt>
                <c:pt idx="4437">
                  <c:v>505.64753749154227</c:v>
                </c:pt>
                <c:pt idx="4438">
                  <c:v>505.62109058965524</c:v>
                </c:pt>
                <c:pt idx="4439">
                  <c:v>505.67525866597714</c:v>
                </c:pt>
                <c:pt idx="4440">
                  <c:v>505.78385723086643</c:v>
                </c:pt>
                <c:pt idx="4441">
                  <c:v>505.90195860180279</c:v>
                </c:pt>
                <c:pt idx="4442">
                  <c:v>505.99354685894741</c:v>
                </c:pt>
                <c:pt idx="4443">
                  <c:v>506.03924101478447</c:v>
                </c:pt>
                <c:pt idx="4444">
                  <c:v>506.03252640892686</c:v>
                </c:pt>
                <c:pt idx="4445">
                  <c:v>505.98144027028388</c:v>
                </c:pt>
                <c:pt idx="4446">
                  <c:v>505.90894930038064</c:v>
                </c:pt>
                <c:pt idx="4447">
                  <c:v>505.842108650206</c:v>
                </c:pt>
                <c:pt idx="4448">
                  <c:v>505.80102337652971</c:v>
                </c:pt>
                <c:pt idx="4449">
                  <c:v>505.80279098975222</c:v>
                </c:pt>
                <c:pt idx="4450">
                  <c:v>505.86846513303414</c:v>
                </c:pt>
                <c:pt idx="4451">
                  <c:v>506.00075815264671</c:v>
                </c:pt>
                <c:pt idx="4452">
                  <c:v>506.14380145075143</c:v>
                </c:pt>
                <c:pt idx="4453">
                  <c:v>506.19538090701525</c:v>
                </c:pt>
                <c:pt idx="4454">
                  <c:v>506.09308731416593</c:v>
                </c:pt>
                <c:pt idx="4455">
                  <c:v>505.88430891677933</c:v>
                </c:pt>
                <c:pt idx="4456">
                  <c:v>505.69317654246652</c:v>
                </c:pt>
                <c:pt idx="4457">
                  <c:v>505.61599993343418</c:v>
                </c:pt>
                <c:pt idx="4458">
                  <c:v>505.64947229975644</c:v>
                </c:pt>
                <c:pt idx="4459">
                  <c:v>505.71557477727913</c:v>
                </c:pt>
                <c:pt idx="4460">
                  <c:v>505.75052034444326</c:v>
                </c:pt>
                <c:pt idx="4461">
                  <c:v>505.76111682950295</c:v>
                </c:pt>
                <c:pt idx="4462">
                  <c:v>505.79239207597465</c:v>
                </c:pt>
                <c:pt idx="4463">
                  <c:v>505.85713407111268</c:v>
                </c:pt>
                <c:pt idx="4464">
                  <c:v>505.91435748882827</c:v>
                </c:pt>
                <c:pt idx="4465">
                  <c:v>505.91226829177333</c:v>
                </c:pt>
                <c:pt idx="4466">
                  <c:v>505.84215864747262</c:v>
                </c:pt>
                <c:pt idx="4467">
                  <c:v>505.75325419426861</c:v>
                </c:pt>
                <c:pt idx="4468">
                  <c:v>505.71792127393564</c:v>
                </c:pt>
                <c:pt idx="4469">
                  <c:v>505.77295524082319</c:v>
                </c:pt>
                <c:pt idx="4470">
                  <c:v>505.88397914234054</c:v>
                </c:pt>
                <c:pt idx="4471">
                  <c:v>505.96728703894979</c:v>
                </c:pt>
                <c:pt idx="4472">
                  <c:v>505.95692162249475</c:v>
                </c:pt>
                <c:pt idx="4473">
                  <c:v>505.86260664966323</c:v>
                </c:pt>
                <c:pt idx="4474">
                  <c:v>505.76537916504225</c:v>
                </c:pt>
                <c:pt idx="4475">
                  <c:v>505.7488742351843</c:v>
                </c:pt>
                <c:pt idx="4476">
                  <c:v>505.8269601672153</c:v>
                </c:pt>
                <c:pt idx="4477">
                  <c:v>505.93579701417099</c:v>
                </c:pt>
                <c:pt idx="4478">
                  <c:v>505.99297222605816</c:v>
                </c:pt>
                <c:pt idx="4479">
                  <c:v>505.96437775640652</c:v>
                </c:pt>
                <c:pt idx="4480">
                  <c:v>505.88631217402536</c:v>
                </c:pt>
                <c:pt idx="4481">
                  <c:v>505.83455036413454</c:v>
                </c:pt>
                <c:pt idx="4482">
                  <c:v>505.86546388951655</c:v>
                </c:pt>
                <c:pt idx="4483">
                  <c:v>505.97126269670002</c:v>
                </c:pt>
                <c:pt idx="4484">
                  <c:v>506.08617396446749</c:v>
                </c:pt>
                <c:pt idx="4485">
                  <c:v>506.14234618762777</c:v>
                </c:pt>
                <c:pt idx="4486">
                  <c:v>506.12533981583488</c:v>
                </c:pt>
                <c:pt idx="4487">
                  <c:v>506.07426684329141</c:v>
                </c:pt>
                <c:pt idx="4488">
                  <c:v>506.03417779084157</c:v>
                </c:pt>
                <c:pt idx="4489">
                  <c:v>506.02174889339659</c:v>
                </c:pt>
                <c:pt idx="4490">
                  <c:v>506.0333726774918</c:v>
                </c:pt>
                <c:pt idx="4491">
                  <c:v>506.06671621630721</c:v>
                </c:pt>
                <c:pt idx="4492">
                  <c:v>506.12519531874909</c:v>
                </c:pt>
                <c:pt idx="4493">
                  <c:v>506.20444569755421</c:v>
                </c:pt>
                <c:pt idx="4494">
                  <c:v>506.27993015608359</c:v>
                </c:pt>
                <c:pt idx="4495">
                  <c:v>506.3203116965193</c:v>
                </c:pt>
                <c:pt idx="4496">
                  <c:v>506.3237065339282</c:v>
                </c:pt>
                <c:pt idx="4497">
                  <c:v>506.33233983384616</c:v>
                </c:pt>
                <c:pt idx="4498">
                  <c:v>506.39506896054428</c:v>
                </c:pt>
                <c:pt idx="4499">
                  <c:v>506.51281627664486</c:v>
                </c:pt>
                <c:pt idx="4500">
                  <c:v>506.62921049947676</c:v>
                </c:pt>
                <c:pt idx="4501">
                  <c:v>506.68060903421684</c:v>
                </c:pt>
                <c:pt idx="4502">
                  <c:v>506.65599953790331</c:v>
                </c:pt>
                <c:pt idx="4503">
                  <c:v>506.60599470266175</c:v>
                </c:pt>
                <c:pt idx="4504">
                  <c:v>506.59133327108714</c:v>
                </c:pt>
                <c:pt idx="4505">
                  <c:v>506.62546523863301</c:v>
                </c:pt>
                <c:pt idx="4506">
                  <c:v>506.67115021331</c:v>
                </c:pt>
                <c:pt idx="4507">
                  <c:v>506.68708283355392</c:v>
                </c:pt>
                <c:pt idx="4508">
                  <c:v>506.66888375711062</c:v>
                </c:pt>
                <c:pt idx="4509">
                  <c:v>506.64717993611856</c:v>
                </c:pt>
                <c:pt idx="4510">
                  <c:v>506.65258851584701</c:v>
                </c:pt>
                <c:pt idx="4511">
                  <c:v>506.68383772252776</c:v>
                </c:pt>
                <c:pt idx="4512">
                  <c:v>506.7110585166543</c:v>
                </c:pt>
                <c:pt idx="4513">
                  <c:v>506.70828760991429</c:v>
                </c:pt>
                <c:pt idx="4514">
                  <c:v>506.67537960974329</c:v>
                </c:pt>
                <c:pt idx="4515">
                  <c:v>506.63066470520414</c:v>
                </c:pt>
                <c:pt idx="4516">
                  <c:v>506.59404984502254</c:v>
                </c:pt>
                <c:pt idx="4517">
                  <c:v>506.57749690894354</c:v>
                </c:pt>
                <c:pt idx="4518">
                  <c:v>506.58280661116601</c:v>
                </c:pt>
                <c:pt idx="4519">
                  <c:v>506.60671240283273</c:v>
                </c:pt>
                <c:pt idx="4520">
                  <c:v>506.64899857770718</c:v>
                </c:pt>
                <c:pt idx="4521">
                  <c:v>506.71165127680894</c:v>
                </c:pt>
                <c:pt idx="4522">
                  <c:v>506.7888696125172</c:v>
                </c:pt>
                <c:pt idx="4523">
                  <c:v>506.86272940931366</c:v>
                </c:pt>
                <c:pt idx="4524">
                  <c:v>506.91296958154129</c:v>
                </c:pt>
                <c:pt idx="4525">
                  <c:v>506.93377639973448</c:v>
                </c:pt>
                <c:pt idx="4526">
                  <c:v>506.94445168973346</c:v>
                </c:pt>
                <c:pt idx="4527">
                  <c:v>506.98255735770459</c:v>
                </c:pt>
                <c:pt idx="4528">
                  <c:v>507.07553952803244</c:v>
                </c:pt>
                <c:pt idx="4529">
                  <c:v>507.21050736212169</c:v>
                </c:pt>
                <c:pt idx="4530">
                  <c:v>507.34005126688191</c:v>
                </c:pt>
                <c:pt idx="4531">
                  <c:v>507.4237779575119</c:v>
                </c:pt>
                <c:pt idx="4532">
                  <c:v>507.45147846206203</c:v>
                </c:pt>
                <c:pt idx="4533">
                  <c:v>507.4276688235596</c:v>
                </c:pt>
                <c:pt idx="4534">
                  <c:v>507.36463615593647</c:v>
                </c:pt>
                <c:pt idx="4535">
                  <c:v>507.29866462220446</c:v>
                </c:pt>
                <c:pt idx="4536">
                  <c:v>507.28047799365783</c:v>
                </c:pt>
                <c:pt idx="4537">
                  <c:v>507.32965632215718</c:v>
                </c:pt>
                <c:pt idx="4538">
                  <c:v>507.40977868138873</c:v>
                </c:pt>
                <c:pt idx="4539">
                  <c:v>507.45980381918446</c:v>
                </c:pt>
                <c:pt idx="4540">
                  <c:v>507.45132184299979</c:v>
                </c:pt>
                <c:pt idx="4541">
                  <c:v>507.41399291869681</c:v>
                </c:pt>
                <c:pt idx="4542">
                  <c:v>507.40279407879115</c:v>
                </c:pt>
                <c:pt idx="4543">
                  <c:v>507.44267059858646</c:v>
                </c:pt>
                <c:pt idx="4544">
                  <c:v>507.50871272354635</c:v>
                </c:pt>
                <c:pt idx="4545">
                  <c:v>507.55581927047115</c:v>
                </c:pt>
                <c:pt idx="4546">
                  <c:v>507.56613504159174</c:v>
                </c:pt>
                <c:pt idx="4547">
                  <c:v>507.57315330444789</c:v>
                </c:pt>
                <c:pt idx="4548">
                  <c:v>507.63222516293337</c:v>
                </c:pt>
                <c:pt idx="4549">
                  <c:v>507.75565072305318</c:v>
                </c:pt>
                <c:pt idx="4550">
                  <c:v>507.88968851173513</c:v>
                </c:pt>
                <c:pt idx="4551">
                  <c:v>507.97285805459734</c:v>
                </c:pt>
                <c:pt idx="4552">
                  <c:v>508.00320648880989</c:v>
                </c:pt>
                <c:pt idx="4553">
                  <c:v>508.02999080103552</c:v>
                </c:pt>
                <c:pt idx="4554">
                  <c:v>508.09400276724489</c:v>
                </c:pt>
                <c:pt idx="4555">
                  <c:v>508.1973192745495</c:v>
                </c:pt>
                <c:pt idx="4556">
                  <c:v>508.32015062975154</c:v>
                </c:pt>
                <c:pt idx="4557">
                  <c:v>508.44120658292195</c:v>
                </c:pt>
                <c:pt idx="4558">
                  <c:v>508.53969349066</c:v>
                </c:pt>
                <c:pt idx="4559">
                  <c:v>508.59597144787102</c:v>
                </c:pt>
                <c:pt idx="4560">
                  <c:v>508.5996147658343</c:v>
                </c:pt>
                <c:pt idx="4561">
                  <c:v>508.55443667065992</c:v>
                </c:pt>
                <c:pt idx="4562">
                  <c:v>508.47907468069798</c:v>
                </c:pt>
                <c:pt idx="4563">
                  <c:v>508.40883238604533</c:v>
                </c:pt>
                <c:pt idx="4564">
                  <c:v>508.38903179265549</c:v>
                </c:pt>
                <c:pt idx="4565">
                  <c:v>508.44867929436884</c:v>
                </c:pt>
                <c:pt idx="4566">
                  <c:v>508.57492373270622</c:v>
                </c:pt>
                <c:pt idx="4567">
                  <c:v>508.72340330033614</c:v>
                </c:pt>
                <c:pt idx="4568">
                  <c:v>508.85567578458654</c:v>
                </c:pt>
                <c:pt idx="4569">
                  <c:v>508.95590249010218</c:v>
                </c:pt>
                <c:pt idx="4570">
                  <c:v>509.01887324282455</c:v>
                </c:pt>
                <c:pt idx="4571">
                  <c:v>509.04749626299053</c:v>
                </c:pt>
                <c:pt idx="4572">
                  <c:v>509.06187623889895</c:v>
                </c:pt>
                <c:pt idx="4573">
                  <c:v>509.08904005585953</c:v>
                </c:pt>
                <c:pt idx="4574">
                  <c:v>509.14321260756674</c:v>
                </c:pt>
                <c:pt idx="4575">
                  <c:v>509.22454935118452</c:v>
                </c:pt>
                <c:pt idx="4576">
                  <c:v>509.32672034726534</c:v>
                </c:pt>
                <c:pt idx="4577">
                  <c:v>509.44057138122241</c:v>
                </c:pt>
                <c:pt idx="4578">
                  <c:v>509.5606380488839</c:v>
                </c:pt>
                <c:pt idx="4579">
                  <c:v>509.68680905392114</c:v>
                </c:pt>
                <c:pt idx="4580">
                  <c:v>509.81379875536993</c:v>
                </c:pt>
                <c:pt idx="4581">
                  <c:v>509.92916785731666</c:v>
                </c:pt>
                <c:pt idx="4582">
                  <c:v>510.02749699399516</c:v>
                </c:pt>
                <c:pt idx="4583">
                  <c:v>510.11515350099654</c:v>
                </c:pt>
                <c:pt idx="4584">
                  <c:v>510.19841744619214</c:v>
                </c:pt>
                <c:pt idx="4585">
                  <c:v>510.28089738118842</c:v>
                </c:pt>
                <c:pt idx="4586">
                  <c:v>510.37750627181509</c:v>
                </c:pt>
                <c:pt idx="4587">
                  <c:v>510.51699946987293</c:v>
                </c:pt>
                <c:pt idx="4588">
                  <c:v>510.71762533827064</c:v>
                </c:pt>
                <c:pt idx="4589">
                  <c:v>510.96142379366222</c:v>
                </c:pt>
                <c:pt idx="4590">
                  <c:v>511.20024577557359</c:v>
                </c:pt>
                <c:pt idx="4591">
                  <c:v>511.3944555463417</c:v>
                </c:pt>
                <c:pt idx="4592">
                  <c:v>511.55338254196755</c:v>
                </c:pt>
                <c:pt idx="4593">
                  <c:v>511.73584506319474</c:v>
                </c:pt>
                <c:pt idx="4594">
                  <c:v>511.99369818204309</c:v>
                </c:pt>
                <c:pt idx="4595">
                  <c:v>512.30843348382029</c:v>
                </c:pt>
                <c:pt idx="4596">
                  <c:v>512.60472747544839</c:v>
                </c:pt>
                <c:pt idx="4597">
                  <c:v>512.84027722246378</c:v>
                </c:pt>
                <c:pt idx="4598">
                  <c:v>513.06001311242107</c:v>
                </c:pt>
                <c:pt idx="4599">
                  <c:v>513.33863889662302</c:v>
                </c:pt>
                <c:pt idx="4600">
                  <c:v>513.68589336865739</c:v>
                </c:pt>
                <c:pt idx="4601">
                  <c:v>514.03991792033548</c:v>
                </c:pt>
                <c:pt idx="4602">
                  <c:v>514.35095280927828</c:v>
                </c:pt>
                <c:pt idx="4603">
                  <c:v>514.63980917937602</c:v>
                </c:pt>
                <c:pt idx="4604">
                  <c:v>514.96733351552689</c:v>
                </c:pt>
                <c:pt idx="4605">
                  <c:v>515.3737519593094</c:v>
                </c:pt>
                <c:pt idx="4606">
                  <c:v>515.85749951239268</c:v>
                </c:pt>
                <c:pt idx="4607">
                  <c:v>516.39007907562802</c:v>
                </c:pt>
                <c:pt idx="4608">
                  <c:v>516.93633294132849</c:v>
                </c:pt>
                <c:pt idx="4609">
                  <c:v>517.46686204973219</c:v>
                </c:pt>
                <c:pt idx="4610">
                  <c:v>517.96341772143637</c:v>
                </c:pt>
                <c:pt idx="4611">
                  <c:v>518.43079176688889</c:v>
                </c:pt>
                <c:pt idx="4612">
                  <c:v>518.91529752897975</c:v>
                </c:pt>
                <c:pt idx="4613">
                  <c:v>519.49225563522407</c:v>
                </c:pt>
                <c:pt idx="4614">
                  <c:v>520.20762817746379</c:v>
                </c:pt>
                <c:pt idx="4615">
                  <c:v>521.03522658566328</c:v>
                </c:pt>
                <c:pt idx="4616">
                  <c:v>521.90694540911534</c:v>
                </c:pt>
                <c:pt idx="4617">
                  <c:v>522.77740554651393</c:v>
                </c:pt>
                <c:pt idx="4618">
                  <c:v>523.64570888061928</c:v>
                </c:pt>
                <c:pt idx="4619">
                  <c:v>524.52458064540315</c:v>
                </c:pt>
                <c:pt idx="4620">
                  <c:v>525.40808369633305</c:v>
                </c:pt>
                <c:pt idx="4621">
                  <c:v>526.27468321727702</c:v>
                </c:pt>
                <c:pt idx="4622">
                  <c:v>527.11584982611237</c:v>
                </c:pt>
                <c:pt idx="4623">
                  <c:v>527.95355196192816</c:v>
                </c:pt>
                <c:pt idx="4624">
                  <c:v>528.8239059001055</c:v>
                </c:pt>
                <c:pt idx="4625">
                  <c:v>529.74702242428862</c:v>
                </c:pt>
                <c:pt idx="4626">
                  <c:v>530.71984569923211</c:v>
                </c:pt>
                <c:pt idx="4627">
                  <c:v>531.73215897290061</c:v>
                </c:pt>
                <c:pt idx="4628">
                  <c:v>532.77468959565022</c:v>
                </c:pt>
                <c:pt idx="4629">
                  <c:v>533.83155858142902</c:v>
                </c:pt>
                <c:pt idx="4630">
                  <c:v>534.87737789531195</c:v>
                </c:pt>
                <c:pt idx="4631">
                  <c:v>535.88306069998828</c:v>
                </c:pt>
                <c:pt idx="4632">
                  <c:v>536.81895534873161</c:v>
                </c:pt>
                <c:pt idx="4633">
                  <c:v>537.66031867949141</c:v>
                </c:pt>
                <c:pt idx="4634">
                  <c:v>538.39873749615435</c:v>
                </c:pt>
                <c:pt idx="4635">
                  <c:v>539.04007062428366</c:v>
                </c:pt>
                <c:pt idx="4636">
                  <c:v>539.58460259564413</c:v>
                </c:pt>
                <c:pt idx="4637">
                  <c:v>540.01869023693723</c:v>
                </c:pt>
                <c:pt idx="4638">
                  <c:v>540.33092843385202</c:v>
                </c:pt>
                <c:pt idx="4639">
                  <c:v>540.52691471741173</c:v>
                </c:pt>
                <c:pt idx="4640">
                  <c:v>540.62220794087807</c:v>
                </c:pt>
                <c:pt idx="4641">
                  <c:v>540.62638190906887</c:v>
                </c:pt>
                <c:pt idx="4642">
                  <c:v>540.54005494747469</c:v>
                </c:pt>
                <c:pt idx="4643">
                  <c:v>540.36692894564374</c:v>
                </c:pt>
                <c:pt idx="4644">
                  <c:v>540.12025935687655</c:v>
                </c:pt>
                <c:pt idx="4645">
                  <c:v>539.80753237754459</c:v>
                </c:pt>
                <c:pt idx="4646">
                  <c:v>539.4144797968695</c:v>
                </c:pt>
                <c:pt idx="4647">
                  <c:v>538.92424309562784</c:v>
                </c:pt>
                <c:pt idx="4648">
                  <c:v>538.3564459404854</c:v>
                </c:pt>
                <c:pt idx="4649">
                  <c:v>537.768354133495</c:v>
                </c:pt>
                <c:pt idx="4650">
                  <c:v>537.20813760779356</c:v>
                </c:pt>
                <c:pt idx="4651">
                  <c:v>536.67784900579443</c:v>
                </c:pt>
                <c:pt idx="4652">
                  <c:v>536.14462180637599</c:v>
                </c:pt>
                <c:pt idx="4653">
                  <c:v>535.57460177580867</c:v>
                </c:pt>
                <c:pt idx="4654">
                  <c:v>534.95309940898028</c:v>
                </c:pt>
                <c:pt idx="4655">
                  <c:v>534.28672866381089</c:v>
                </c:pt>
                <c:pt idx="4656">
                  <c:v>533.59630842953857</c:v>
                </c:pt>
                <c:pt idx="4657">
                  <c:v>532.90275956195273</c:v>
                </c:pt>
                <c:pt idx="4658">
                  <c:v>532.21421353359528</c:v>
                </c:pt>
                <c:pt idx="4659">
                  <c:v>531.52964952259128</c:v>
                </c:pt>
                <c:pt idx="4660">
                  <c:v>530.85455275111121</c:v>
                </c:pt>
                <c:pt idx="4661">
                  <c:v>530.20173625475127</c:v>
                </c:pt>
                <c:pt idx="4662">
                  <c:v>529.57205744116095</c:v>
                </c:pt>
                <c:pt idx="4663">
                  <c:v>528.95013214922687</c:v>
                </c:pt>
                <c:pt idx="4664">
                  <c:v>528.33253912922464</c:v>
                </c:pt>
                <c:pt idx="4665">
                  <c:v>527.7442237720702</c:v>
                </c:pt>
                <c:pt idx="4666">
                  <c:v>527.20709616876593</c:v>
                </c:pt>
                <c:pt idx="4667">
                  <c:v>526.70805282197909</c:v>
                </c:pt>
                <c:pt idx="4668">
                  <c:v>526.22200652046627</c:v>
                </c:pt>
                <c:pt idx="4669">
                  <c:v>525.75356583721998</c:v>
                </c:pt>
                <c:pt idx="4670">
                  <c:v>525.33279847220001</c:v>
                </c:pt>
                <c:pt idx="4671">
                  <c:v>524.97714249327862</c:v>
                </c:pt>
                <c:pt idx="4672">
                  <c:v>524.67167381003537</c:v>
                </c:pt>
                <c:pt idx="4673">
                  <c:v>524.37945290931805</c:v>
                </c:pt>
                <c:pt idx="4674">
                  <c:v>524.06306577766884</c:v>
                </c:pt>
                <c:pt idx="4675">
                  <c:v>523.70621967055297</c:v>
                </c:pt>
                <c:pt idx="4676">
                  <c:v>523.32468027606728</c:v>
                </c:pt>
                <c:pt idx="4677">
                  <c:v>522.94993177333959</c:v>
                </c:pt>
                <c:pt idx="4678">
                  <c:v>522.59369936361679</c:v>
                </c:pt>
                <c:pt idx="4679">
                  <c:v>522.2336998035363</c:v>
                </c:pt>
                <c:pt idx="4680">
                  <c:v>521.84147218918793</c:v>
                </c:pt>
                <c:pt idx="4681">
                  <c:v>521.41862994905591</c:v>
                </c:pt>
                <c:pt idx="4682">
                  <c:v>520.99530768467264</c:v>
                </c:pt>
                <c:pt idx="4683">
                  <c:v>520.59106160611827</c:v>
                </c:pt>
                <c:pt idx="4684">
                  <c:v>520.18399444370209</c:v>
                </c:pt>
                <c:pt idx="4685">
                  <c:v>519.72576911297324</c:v>
                </c:pt>
                <c:pt idx="4686">
                  <c:v>519.18857649783752</c:v>
                </c:pt>
                <c:pt idx="4687">
                  <c:v>518.59574619188982</c:v>
                </c:pt>
                <c:pt idx="4688">
                  <c:v>518.00879490431544</c:v>
                </c:pt>
                <c:pt idx="4689">
                  <c:v>517.48518928875217</c:v>
                </c:pt>
                <c:pt idx="4690">
                  <c:v>517.03974496896967</c:v>
                </c:pt>
                <c:pt idx="4691">
                  <c:v>516.64057074705863</c:v>
                </c:pt>
                <c:pt idx="4692">
                  <c:v>516.24472023784006</c:v>
                </c:pt>
                <c:pt idx="4693">
                  <c:v>515.83479552703056</c:v>
                </c:pt>
                <c:pt idx="4694">
                  <c:v>515.41753315836229</c:v>
                </c:pt>
                <c:pt idx="4695">
                  <c:v>515.00169357120581</c:v>
                </c:pt>
                <c:pt idx="4696">
                  <c:v>514.59441104214682</c:v>
                </c:pt>
                <c:pt idx="4697">
                  <c:v>514.21100030117782</c:v>
                </c:pt>
                <c:pt idx="4698">
                  <c:v>513.86936795850715</c:v>
                </c:pt>
                <c:pt idx="4699">
                  <c:v>513.57273270759481</c:v>
                </c:pt>
                <c:pt idx="4700">
                  <c:v>513.30586514405854</c:v>
                </c:pt>
                <c:pt idx="4701">
                  <c:v>513.04829095461241</c:v>
                </c:pt>
                <c:pt idx="4702">
                  <c:v>512.78799909193867</c:v>
                </c:pt>
                <c:pt idx="4703">
                  <c:v>512.52606960905518</c:v>
                </c:pt>
                <c:pt idx="4704">
                  <c:v>512.27362280933232</c:v>
                </c:pt>
                <c:pt idx="4705">
                  <c:v>512.04241813810336</c:v>
                </c:pt>
                <c:pt idx="4706">
                  <c:v>511.82811750791927</c:v>
                </c:pt>
                <c:pt idx="4707">
                  <c:v>511.59535898199289</c:v>
                </c:pt>
                <c:pt idx="4708">
                  <c:v>511.28915470945856</c:v>
                </c:pt>
                <c:pt idx="4709">
                  <c:v>510.8803572920711</c:v>
                </c:pt>
                <c:pt idx="4710">
                  <c:v>510.40577872327788</c:v>
                </c:pt>
                <c:pt idx="4711">
                  <c:v>509.95502193944793</c:v>
                </c:pt>
                <c:pt idx="4712">
                  <c:v>509.6100393569389</c:v>
                </c:pt>
                <c:pt idx="4713">
                  <c:v>509.39168187295098</c:v>
                </c:pt>
                <c:pt idx="4714">
                  <c:v>509.25784940651505</c:v>
                </c:pt>
                <c:pt idx="4715">
                  <c:v>509.14892859086399</c:v>
                </c:pt>
                <c:pt idx="4716">
                  <c:v>509.03437134280449</c:v>
                </c:pt>
                <c:pt idx="4717">
                  <c:v>508.91901823709918</c:v>
                </c:pt>
                <c:pt idx="4718">
                  <c:v>508.81637697396917</c:v>
                </c:pt>
                <c:pt idx="4719">
                  <c:v>508.72951020194193</c:v>
                </c:pt>
                <c:pt idx="4720">
                  <c:v>508.65585927087801</c:v>
                </c:pt>
                <c:pt idx="4721">
                  <c:v>508.59339805370081</c:v>
                </c:pt>
                <c:pt idx="4722">
                  <c:v>508.53491622100501</c:v>
                </c:pt>
                <c:pt idx="4723">
                  <c:v>508.46864887490693</c:v>
                </c:pt>
                <c:pt idx="4724">
                  <c:v>508.39180706314215</c:v>
                </c:pt>
                <c:pt idx="4725">
                  <c:v>508.31261212950244</c:v>
                </c:pt>
                <c:pt idx="4726">
                  <c:v>508.23277200951895</c:v>
                </c:pt>
                <c:pt idx="4727">
                  <c:v>508.14089048985448</c:v>
                </c:pt>
                <c:pt idx="4728">
                  <c:v>508.03347610686325</c:v>
                </c:pt>
                <c:pt idx="4729">
                  <c:v>507.93127110231296</c:v>
                </c:pt>
                <c:pt idx="4730">
                  <c:v>507.85968196446623</c:v>
                </c:pt>
                <c:pt idx="4731">
                  <c:v>507.81672706207581</c:v>
                </c:pt>
                <c:pt idx="4732">
                  <c:v>507.77399349405493</c:v>
                </c:pt>
                <c:pt idx="4733">
                  <c:v>507.71244350365748</c:v>
                </c:pt>
                <c:pt idx="4734">
                  <c:v>507.64863499825378</c:v>
                </c:pt>
                <c:pt idx="4735">
                  <c:v>507.61666578831955</c:v>
                </c:pt>
                <c:pt idx="4736">
                  <c:v>507.62452406856545</c:v>
                </c:pt>
                <c:pt idx="4737">
                  <c:v>507.63879497467428</c:v>
                </c:pt>
                <c:pt idx="4738">
                  <c:v>507.61962044632247</c:v>
                </c:pt>
                <c:pt idx="4739">
                  <c:v>507.56138302123247</c:v>
                </c:pt>
                <c:pt idx="4740">
                  <c:v>507.48725074270493</c:v>
                </c:pt>
                <c:pt idx="4741">
                  <c:v>507.41289565921159</c:v>
                </c:pt>
                <c:pt idx="4742">
                  <c:v>507.33304805451763</c:v>
                </c:pt>
                <c:pt idx="4743">
                  <c:v>507.23837885496141</c:v>
                </c:pt>
                <c:pt idx="4744">
                  <c:v>507.12635985005136</c:v>
                </c:pt>
                <c:pt idx="4745">
                  <c:v>506.99736452869462</c:v>
                </c:pt>
                <c:pt idx="4746">
                  <c:v>506.85913623854765</c:v>
                </c:pt>
                <c:pt idx="4747">
                  <c:v>506.73666236085279</c:v>
                </c:pt>
                <c:pt idx="4748">
                  <c:v>506.66039650116909</c:v>
                </c:pt>
                <c:pt idx="4749">
                  <c:v>506.63944960132466</c:v>
                </c:pt>
                <c:pt idx="4750">
                  <c:v>506.65642975356945</c:v>
                </c:pt>
                <c:pt idx="4751">
                  <c:v>506.68682061474442</c:v>
                </c:pt>
                <c:pt idx="4752">
                  <c:v>506.70870351235601</c:v>
                </c:pt>
                <c:pt idx="4753">
                  <c:v>506.69672977221865</c:v>
                </c:pt>
                <c:pt idx="4754">
                  <c:v>506.63061480728004</c:v>
                </c:pt>
                <c:pt idx="4755">
                  <c:v>506.51931694672732</c:v>
                </c:pt>
                <c:pt idx="4756">
                  <c:v>506.40277486751864</c:v>
                </c:pt>
                <c:pt idx="4757">
                  <c:v>506.32133651028511</c:v>
                </c:pt>
                <c:pt idx="4758">
                  <c:v>506.29011351791468</c:v>
                </c:pt>
                <c:pt idx="4759">
                  <c:v>506.30392059807889</c:v>
                </c:pt>
                <c:pt idx="4760">
                  <c:v>506.35393214817066</c:v>
                </c:pt>
                <c:pt idx="4761">
                  <c:v>506.42600554049562</c:v>
                </c:pt>
                <c:pt idx="4762">
                  <c:v>506.48520995018225</c:v>
                </c:pt>
                <c:pt idx="4763">
                  <c:v>506.48356582304717</c:v>
                </c:pt>
                <c:pt idx="4764">
                  <c:v>506.40205158576435</c:v>
                </c:pt>
                <c:pt idx="4765">
                  <c:v>506.27994845621367</c:v>
                </c:pt>
                <c:pt idx="4766">
                  <c:v>506.18686317711069</c:v>
                </c:pt>
                <c:pt idx="4767">
                  <c:v>506.16200461787821</c:v>
                </c:pt>
                <c:pt idx="4768">
                  <c:v>506.18479685868647</c:v>
                </c:pt>
                <c:pt idx="4769">
                  <c:v>506.20218913797703</c:v>
                </c:pt>
                <c:pt idx="4770">
                  <c:v>506.17699380205522</c:v>
                </c:pt>
                <c:pt idx="4771">
                  <c:v>506.10880479781429</c:v>
                </c:pt>
                <c:pt idx="4772">
                  <c:v>506.01879608826277</c:v>
                </c:pt>
                <c:pt idx="4773">
                  <c:v>505.9273665684513</c:v>
                </c:pt>
                <c:pt idx="4774">
                  <c:v>505.84780231840114</c:v>
                </c:pt>
                <c:pt idx="4775">
                  <c:v>505.78972481279214</c:v>
                </c:pt>
                <c:pt idx="4776">
                  <c:v>505.75864849239264</c:v>
                </c:pt>
                <c:pt idx="4777">
                  <c:v>505.75533341856703</c:v>
                </c:pt>
                <c:pt idx="4778">
                  <c:v>505.78019354314966</c:v>
                </c:pt>
                <c:pt idx="4779">
                  <c:v>505.83090926586021</c:v>
                </c:pt>
                <c:pt idx="4780">
                  <c:v>505.89161942582177</c:v>
                </c:pt>
                <c:pt idx="4781">
                  <c:v>505.93707182739206</c:v>
                </c:pt>
                <c:pt idx="4782">
                  <c:v>505.95375511572502</c:v>
                </c:pt>
                <c:pt idx="4783">
                  <c:v>505.94497138449987</c:v>
                </c:pt>
                <c:pt idx="4784">
                  <c:v>505.91325736725861</c:v>
                </c:pt>
                <c:pt idx="4785">
                  <c:v>505.85439473291279</c:v>
                </c:pt>
                <c:pt idx="4786">
                  <c:v>505.77465309673846</c:v>
                </c:pt>
                <c:pt idx="4787">
                  <c:v>505.70285296617192</c:v>
                </c:pt>
                <c:pt idx="4788">
                  <c:v>505.67551309615931</c:v>
                </c:pt>
                <c:pt idx="4789">
                  <c:v>505.70486124442442</c:v>
                </c:pt>
                <c:pt idx="4790">
                  <c:v>505.76133024915794</c:v>
                </c:pt>
                <c:pt idx="4791">
                  <c:v>505.79647091449527</c:v>
                </c:pt>
                <c:pt idx="4792">
                  <c:v>505.78941449757815</c:v>
                </c:pt>
                <c:pt idx="4793">
                  <c:v>505.76466401637134</c:v>
                </c:pt>
                <c:pt idx="4794">
                  <c:v>505.75916255129158</c:v>
                </c:pt>
                <c:pt idx="4795">
                  <c:v>505.7797923487571</c:v>
                </c:pt>
                <c:pt idx="4796">
                  <c:v>505.80004723919308</c:v>
                </c:pt>
                <c:pt idx="4797">
                  <c:v>505.78999672968871</c:v>
                </c:pt>
                <c:pt idx="4798">
                  <c:v>505.74115409768831</c:v>
                </c:pt>
                <c:pt idx="4799">
                  <c:v>505.668908017192</c:v>
                </c:pt>
                <c:pt idx="4800">
                  <c:v>505.59771629357226</c:v>
                </c:pt>
                <c:pt idx="4801">
                  <c:v>505.54151768748136</c:v>
                </c:pt>
                <c:pt idx="4802">
                  <c:v>505.49732243608219</c:v>
                </c:pt>
                <c:pt idx="4803">
                  <c:v>505.45438072498411</c:v>
                </c:pt>
                <c:pt idx="4804">
                  <c:v>505.40423624938688</c:v>
                </c:pt>
                <c:pt idx="4805">
                  <c:v>505.35312177399703</c:v>
                </c:pt>
                <c:pt idx="4806">
                  <c:v>505.33301386034151</c:v>
                </c:pt>
                <c:pt idx="4807">
                  <c:v>505.37560573876345</c:v>
                </c:pt>
                <c:pt idx="4808">
                  <c:v>505.45897423950214</c:v>
                </c:pt>
                <c:pt idx="4809">
                  <c:v>505.51070200387733</c:v>
                </c:pt>
                <c:pt idx="4810">
                  <c:v>505.48671234067524</c:v>
                </c:pt>
                <c:pt idx="4811">
                  <c:v>505.42305806141843</c:v>
                </c:pt>
                <c:pt idx="4812">
                  <c:v>505.3919814265218</c:v>
                </c:pt>
                <c:pt idx="4813">
                  <c:v>505.42626188299869</c:v>
                </c:pt>
                <c:pt idx="4814">
                  <c:v>505.4984832770503</c:v>
                </c:pt>
                <c:pt idx="4815">
                  <c:v>505.55384958434831</c:v>
                </c:pt>
                <c:pt idx="4816">
                  <c:v>505.54694571987454</c:v>
                </c:pt>
                <c:pt idx="4817">
                  <c:v>505.4627974014054</c:v>
                </c:pt>
                <c:pt idx="4818">
                  <c:v>505.32723689767357</c:v>
                </c:pt>
                <c:pt idx="4819">
                  <c:v>505.19895972219354</c:v>
                </c:pt>
                <c:pt idx="4820">
                  <c:v>505.13681641000727</c:v>
                </c:pt>
                <c:pt idx="4821">
                  <c:v>505.16250281869299</c:v>
                </c:pt>
                <c:pt idx="4822">
                  <c:v>505.24797292712282</c:v>
                </c:pt>
                <c:pt idx="4823">
                  <c:v>505.33778625821691</c:v>
                </c:pt>
                <c:pt idx="4824">
                  <c:v>505.38942175407198</c:v>
                </c:pt>
                <c:pt idx="4825">
                  <c:v>505.39860494608166</c:v>
                </c:pt>
                <c:pt idx="4826">
                  <c:v>505.39150284033803</c:v>
                </c:pt>
                <c:pt idx="4827">
                  <c:v>505.39713207151203</c:v>
                </c:pt>
                <c:pt idx="4828">
                  <c:v>505.42177661184456</c:v>
                </c:pt>
                <c:pt idx="4829">
                  <c:v>505.43894392325842</c:v>
                </c:pt>
                <c:pt idx="4830">
                  <c:v>505.40762300467333</c:v>
                </c:pt>
                <c:pt idx="4831">
                  <c:v>505.31480802609968</c:v>
                </c:pt>
                <c:pt idx="4832">
                  <c:v>505.20105204231743</c:v>
                </c:pt>
                <c:pt idx="4833">
                  <c:v>505.13257530688122</c:v>
                </c:pt>
                <c:pt idx="4834">
                  <c:v>505.14574433131378</c:v>
                </c:pt>
                <c:pt idx="4835">
                  <c:v>505.22341114066677</c:v>
                </c:pt>
                <c:pt idx="4836">
                  <c:v>505.31851366150386</c:v>
                </c:pt>
                <c:pt idx="4837">
                  <c:v>505.38940383243494</c:v>
                </c:pt>
                <c:pt idx="4838">
                  <c:v>505.41769305039827</c:v>
                </c:pt>
                <c:pt idx="4839">
                  <c:v>505.40781531698389</c:v>
                </c:pt>
                <c:pt idx="4840">
                  <c:v>505.37649804178795</c:v>
                </c:pt>
                <c:pt idx="4841">
                  <c:v>505.3417226518186</c:v>
                </c:pt>
                <c:pt idx="4842">
                  <c:v>505.31847292980967</c:v>
                </c:pt>
                <c:pt idx="4843">
                  <c:v>505.31653249127129</c:v>
                </c:pt>
                <c:pt idx="4844">
                  <c:v>505.33543449149113</c:v>
                </c:pt>
                <c:pt idx="4845">
                  <c:v>505.36500344289027</c:v>
                </c:pt>
                <c:pt idx="4846">
                  <c:v>505.3943139399754</c:v>
                </c:pt>
                <c:pt idx="4847">
                  <c:v>505.41561855668704</c:v>
                </c:pt>
                <c:pt idx="4848">
                  <c:v>505.42044461666853</c:v>
                </c:pt>
                <c:pt idx="4849">
                  <c:v>505.40399506080223</c:v>
                </c:pt>
                <c:pt idx="4850">
                  <c:v>505.37895522991187</c:v>
                </c:pt>
                <c:pt idx="4851">
                  <c:v>505.37604001290595</c:v>
                </c:pt>
                <c:pt idx="4852">
                  <c:v>505.42239461429051</c:v>
                </c:pt>
                <c:pt idx="4853">
                  <c:v>505.51657633819542</c:v>
                </c:pt>
                <c:pt idx="4854">
                  <c:v>505.6210894142489</c:v>
                </c:pt>
                <c:pt idx="4855">
                  <c:v>505.683669968917</c:v>
                </c:pt>
                <c:pt idx="4856">
                  <c:v>505.68113180397376</c:v>
                </c:pt>
                <c:pt idx="4857">
                  <c:v>505.64464309859278</c:v>
                </c:pt>
                <c:pt idx="4858">
                  <c:v>505.62796040538859</c:v>
                </c:pt>
                <c:pt idx="4859">
                  <c:v>505.65245711954668</c:v>
                </c:pt>
                <c:pt idx="4860">
                  <c:v>505.69816705145411</c:v>
                </c:pt>
                <c:pt idx="4861">
                  <c:v>505.74000323233616</c:v>
                </c:pt>
                <c:pt idx="4862">
                  <c:v>505.77130674719297</c:v>
                </c:pt>
                <c:pt idx="4863">
                  <c:v>505.79636394973539</c:v>
                </c:pt>
                <c:pt idx="4864">
                  <c:v>505.8181993811919</c:v>
                </c:pt>
                <c:pt idx="4865">
                  <c:v>505.83819902182529</c:v>
                </c:pt>
                <c:pt idx="4866">
                  <c:v>505.8646457546194</c:v>
                </c:pt>
                <c:pt idx="4867">
                  <c:v>505.91382666667027</c:v>
                </c:pt>
                <c:pt idx="4868">
                  <c:v>505.98868271935862</c:v>
                </c:pt>
                <c:pt idx="4869">
                  <c:v>506.05989647244456</c:v>
                </c:pt>
                <c:pt idx="4870">
                  <c:v>506.09164198346969</c:v>
                </c:pt>
                <c:pt idx="4871">
                  <c:v>506.0915028013552</c:v>
                </c:pt>
                <c:pt idx="4872">
                  <c:v>506.11442000900468</c:v>
                </c:pt>
                <c:pt idx="4873">
                  <c:v>506.20642608943808</c:v>
                </c:pt>
                <c:pt idx="4874">
                  <c:v>506.35521339358849</c:v>
                </c:pt>
                <c:pt idx="4875">
                  <c:v>506.50265590623445</c:v>
                </c:pt>
                <c:pt idx="4876">
                  <c:v>506.59564531987513</c:v>
                </c:pt>
                <c:pt idx="4877">
                  <c:v>506.61935653936274</c:v>
                </c:pt>
                <c:pt idx="4878">
                  <c:v>506.59511336348476</c:v>
                </c:pt>
                <c:pt idx="4879">
                  <c:v>506.55709365593628</c:v>
                </c:pt>
                <c:pt idx="4880">
                  <c:v>506.52319334123712</c:v>
                </c:pt>
                <c:pt idx="4881">
                  <c:v>506.48359744766952</c:v>
                </c:pt>
                <c:pt idx="4882">
                  <c:v>506.42409338376234</c:v>
                </c:pt>
                <c:pt idx="4883">
                  <c:v>506.35445545303696</c:v>
                </c:pt>
                <c:pt idx="4884">
                  <c:v>506.3006828698052</c:v>
                </c:pt>
                <c:pt idx="4885">
                  <c:v>506.27692632705964</c:v>
                </c:pt>
                <c:pt idx="4886">
                  <c:v>506.27833748374292</c:v>
                </c:pt>
                <c:pt idx="4887">
                  <c:v>506.28989881064564</c:v>
                </c:pt>
                <c:pt idx="4888">
                  <c:v>506.28633486157327</c:v>
                </c:pt>
                <c:pt idx="4889">
                  <c:v>506.23712943839996</c:v>
                </c:pt>
                <c:pt idx="4890">
                  <c:v>506.1348552091419</c:v>
                </c:pt>
                <c:pt idx="4891">
                  <c:v>506.01444485054867</c:v>
                </c:pt>
                <c:pt idx="4892">
                  <c:v>505.92799485356431</c:v>
                </c:pt>
                <c:pt idx="4893">
                  <c:v>505.90239424389461</c:v>
                </c:pt>
                <c:pt idx="4894">
                  <c:v>505.92722280404678</c:v>
                </c:pt>
                <c:pt idx="4895">
                  <c:v>505.97215866624003</c:v>
                </c:pt>
                <c:pt idx="4896">
                  <c:v>506.00754897892631</c:v>
                </c:pt>
                <c:pt idx="4897">
                  <c:v>506.02011407881736</c:v>
                </c:pt>
                <c:pt idx="4898">
                  <c:v>506.01891293516741</c:v>
                </c:pt>
                <c:pt idx="4899">
                  <c:v>506.01979611046562</c:v>
                </c:pt>
                <c:pt idx="4900">
                  <c:v>506.0195822739945</c:v>
                </c:pt>
                <c:pt idx="4901">
                  <c:v>505.99199073283478</c:v>
                </c:pt>
                <c:pt idx="4902">
                  <c:v>505.91352273458364</c:v>
                </c:pt>
                <c:pt idx="4903">
                  <c:v>505.79066154213899</c:v>
                </c:pt>
                <c:pt idx="4904">
                  <c:v>505.65838137733544</c:v>
                </c:pt>
                <c:pt idx="4905">
                  <c:v>505.55392796793058</c:v>
                </c:pt>
                <c:pt idx="4906">
                  <c:v>505.49919443457736</c:v>
                </c:pt>
                <c:pt idx="4907">
                  <c:v>505.50716849432524</c:v>
                </c:pt>
                <c:pt idx="4908">
                  <c:v>505.58353695182706</c:v>
                </c:pt>
                <c:pt idx="4909">
                  <c:v>505.70265563960868</c:v>
                </c:pt>
                <c:pt idx="4910">
                  <c:v>505.79504370929965</c:v>
                </c:pt>
                <c:pt idx="4911">
                  <c:v>505.78613215961821</c:v>
                </c:pt>
                <c:pt idx="4912">
                  <c:v>505.6557031727707</c:v>
                </c:pt>
                <c:pt idx="4913">
                  <c:v>505.45597549091542</c:v>
                </c:pt>
                <c:pt idx="4914">
                  <c:v>505.2761985211182</c:v>
                </c:pt>
                <c:pt idx="4915">
                  <c:v>505.187619108788</c:v>
                </c:pt>
                <c:pt idx="4916">
                  <c:v>505.20032471027707</c:v>
                </c:pt>
                <c:pt idx="4917">
                  <c:v>505.25902954209909</c:v>
                </c:pt>
                <c:pt idx="4918">
                  <c:v>505.29411434629833</c:v>
                </c:pt>
                <c:pt idx="4919">
                  <c:v>505.28419982380245</c:v>
                </c:pt>
                <c:pt idx="4920">
                  <c:v>505.25499355496811</c:v>
                </c:pt>
                <c:pt idx="4921">
                  <c:v>505.2242908767376</c:v>
                </c:pt>
                <c:pt idx="4922">
                  <c:v>505.18254852774959</c:v>
                </c:pt>
                <c:pt idx="4923">
                  <c:v>505.13002365833324</c:v>
                </c:pt>
                <c:pt idx="4924">
                  <c:v>505.09363313062363</c:v>
                </c:pt>
                <c:pt idx="4925">
                  <c:v>505.08897225327365</c:v>
                </c:pt>
                <c:pt idx="4926">
                  <c:v>505.09148046236851</c:v>
                </c:pt>
                <c:pt idx="4927">
                  <c:v>505.06662214981111</c:v>
                </c:pt>
                <c:pt idx="4928">
                  <c:v>505.0159675552876</c:v>
                </c:pt>
                <c:pt idx="4929">
                  <c:v>504.97295007210118</c:v>
                </c:pt>
                <c:pt idx="4930">
                  <c:v>504.95513728563355</c:v>
                </c:pt>
                <c:pt idx="4931">
                  <c:v>504.94123212010464</c:v>
                </c:pt>
                <c:pt idx="4932">
                  <c:v>504.90522209387075</c:v>
                </c:pt>
                <c:pt idx="4933">
                  <c:v>504.85727742730364</c:v>
                </c:pt>
                <c:pt idx="4934">
                  <c:v>504.83467358038018</c:v>
                </c:pt>
                <c:pt idx="4935">
                  <c:v>504.86130786401418</c:v>
                </c:pt>
                <c:pt idx="4936">
                  <c:v>504.92744857857457</c:v>
                </c:pt>
                <c:pt idx="4937">
                  <c:v>504.99889736481856</c:v>
                </c:pt>
                <c:pt idx="4938">
                  <c:v>505.03743975293798</c:v>
                </c:pt>
                <c:pt idx="4939">
                  <c:v>505.0239364795321</c:v>
                </c:pt>
                <c:pt idx="4940">
                  <c:v>504.97033335753827</c:v>
                </c:pt>
                <c:pt idx="4941">
                  <c:v>504.90487905193385</c:v>
                </c:pt>
                <c:pt idx="4942">
                  <c:v>504.84694336690927</c:v>
                </c:pt>
                <c:pt idx="4943">
                  <c:v>504.79963113283037</c:v>
                </c:pt>
                <c:pt idx="4944">
                  <c:v>504.75435297630213</c:v>
                </c:pt>
                <c:pt idx="4945">
                  <c:v>504.69228224140471</c:v>
                </c:pt>
                <c:pt idx="4946">
                  <c:v>504.59734834956856</c:v>
                </c:pt>
                <c:pt idx="4947">
                  <c:v>504.48540765514872</c:v>
                </c:pt>
                <c:pt idx="4948">
                  <c:v>504.40821607182039</c:v>
                </c:pt>
                <c:pt idx="4949">
                  <c:v>504.40773041035675</c:v>
                </c:pt>
                <c:pt idx="4950">
                  <c:v>504.47103597735241</c:v>
                </c:pt>
                <c:pt idx="4951">
                  <c:v>504.54336626634426</c:v>
                </c:pt>
                <c:pt idx="4952">
                  <c:v>504.57796197156625</c:v>
                </c:pt>
                <c:pt idx="4953">
                  <c:v>504.56707919265858</c:v>
                </c:pt>
                <c:pt idx="4954">
                  <c:v>504.54355149727672</c:v>
                </c:pt>
                <c:pt idx="4955">
                  <c:v>504.56223883277875</c:v>
                </c:pt>
                <c:pt idx="4956">
                  <c:v>504.65731881478558</c:v>
                </c:pt>
                <c:pt idx="4957">
                  <c:v>504.80414991585758</c:v>
                </c:pt>
                <c:pt idx="4958">
                  <c:v>504.9375770696472</c:v>
                </c:pt>
                <c:pt idx="4959">
                  <c:v>505.00813900921156</c:v>
                </c:pt>
                <c:pt idx="4960">
                  <c:v>505.0026924345467</c:v>
                </c:pt>
                <c:pt idx="4961">
                  <c:v>504.92280976564916</c:v>
                </c:pt>
                <c:pt idx="4962">
                  <c:v>504.78029937815239</c:v>
                </c:pt>
                <c:pt idx="4963">
                  <c:v>504.61701300732443</c:v>
                </c:pt>
                <c:pt idx="4964">
                  <c:v>504.49636165827712</c:v>
                </c:pt>
                <c:pt idx="4965">
                  <c:v>504.45969310706511</c:v>
                </c:pt>
                <c:pt idx="4966">
                  <c:v>504.50069648655432</c:v>
                </c:pt>
                <c:pt idx="4967">
                  <c:v>504.58179401019811</c:v>
                </c:pt>
                <c:pt idx="4968">
                  <c:v>504.66292950811402</c:v>
                </c:pt>
                <c:pt idx="4969">
                  <c:v>504.71992609140773</c:v>
                </c:pt>
                <c:pt idx="4970">
                  <c:v>504.75616105232075</c:v>
                </c:pt>
                <c:pt idx="4971">
                  <c:v>504.80054932832581</c:v>
                </c:pt>
                <c:pt idx="4972">
                  <c:v>504.87627748272666</c:v>
                </c:pt>
                <c:pt idx="4973">
                  <c:v>504.96501822471441</c:v>
                </c:pt>
                <c:pt idx="4974">
                  <c:v>505.01894600160017</c:v>
                </c:pt>
                <c:pt idx="4975">
                  <c:v>505.01490488185766</c:v>
                </c:pt>
                <c:pt idx="4976">
                  <c:v>504.97902411867557</c:v>
                </c:pt>
                <c:pt idx="4977">
                  <c:v>504.95218316624135</c:v>
                </c:pt>
                <c:pt idx="4978">
                  <c:v>504.95038505883889</c:v>
                </c:pt>
                <c:pt idx="4979">
                  <c:v>504.96336266146312</c:v>
                </c:pt>
                <c:pt idx="4980">
                  <c:v>504.97048923630189</c:v>
                </c:pt>
                <c:pt idx="4981">
                  <c:v>504.94997610570471</c:v>
                </c:pt>
                <c:pt idx="4982">
                  <c:v>504.89087122914913</c:v>
                </c:pt>
                <c:pt idx="4983">
                  <c:v>504.81131215218267</c:v>
                </c:pt>
                <c:pt idx="4984">
                  <c:v>504.75919196486007</c:v>
                </c:pt>
                <c:pt idx="4985">
                  <c:v>504.77791668311107</c:v>
                </c:pt>
                <c:pt idx="4986">
                  <c:v>504.86263546717134</c:v>
                </c:pt>
                <c:pt idx="4987">
                  <c:v>504.95774604968386</c:v>
                </c:pt>
                <c:pt idx="4988">
                  <c:v>505.00603290223535</c:v>
                </c:pt>
                <c:pt idx="4989">
                  <c:v>504.99532416643507</c:v>
                </c:pt>
                <c:pt idx="4990">
                  <c:v>504.95175717886963</c:v>
                </c:pt>
                <c:pt idx="4991">
                  <c:v>504.89762507166091</c:v>
                </c:pt>
                <c:pt idx="4992">
                  <c:v>504.83243081285667</c:v>
                </c:pt>
                <c:pt idx="4993">
                  <c:v>504.75725569350777</c:v>
                </c:pt>
                <c:pt idx="4994">
                  <c:v>504.69708025878083</c:v>
                </c:pt>
                <c:pt idx="4995">
                  <c:v>504.67695392543874</c:v>
                </c:pt>
                <c:pt idx="4996">
                  <c:v>504.68346954071512</c:v>
                </c:pt>
                <c:pt idx="4997">
                  <c:v>504.67606678522566</c:v>
                </c:pt>
                <c:pt idx="4998">
                  <c:v>504.63765236335593</c:v>
                </c:pt>
                <c:pt idx="4999">
                  <c:v>504.58913672655711</c:v>
                </c:pt>
                <c:pt idx="5000">
                  <c:v>504.55132092847168</c:v>
                </c:pt>
                <c:pt idx="5001">
                  <c:v>504.52093122703337</c:v>
                </c:pt>
                <c:pt idx="5002">
                  <c:v>504.49357807472074</c:v>
                </c:pt>
                <c:pt idx="5003">
                  <c:v>504.48294575958352</c:v>
                </c:pt>
                <c:pt idx="5004">
                  <c:v>504.49748452772059</c:v>
                </c:pt>
                <c:pt idx="5005">
                  <c:v>504.51262416668806</c:v>
                </c:pt>
                <c:pt idx="5006">
                  <c:v>504.48937033597622</c:v>
                </c:pt>
                <c:pt idx="5007">
                  <c:v>504.42277489623632</c:v>
                </c:pt>
                <c:pt idx="5008">
                  <c:v>504.35557063860256</c:v>
                </c:pt>
                <c:pt idx="5009">
                  <c:v>504.33305681582891</c:v>
                </c:pt>
                <c:pt idx="5010">
                  <c:v>504.3530700497721</c:v>
                </c:pt>
                <c:pt idx="5011">
                  <c:v>504.37403783980108</c:v>
                </c:pt>
                <c:pt idx="5012">
                  <c:v>504.36883141637156</c:v>
                </c:pt>
                <c:pt idx="5013">
                  <c:v>504.35017522929274</c:v>
                </c:pt>
                <c:pt idx="5014">
                  <c:v>504.33402670535429</c:v>
                </c:pt>
                <c:pt idx="5015">
                  <c:v>504.30192274369676</c:v>
                </c:pt>
                <c:pt idx="5016">
                  <c:v>504.22681823278015</c:v>
                </c:pt>
                <c:pt idx="5017">
                  <c:v>504.12345892713381</c:v>
                </c:pt>
                <c:pt idx="5018">
                  <c:v>504.04185845864458</c:v>
                </c:pt>
                <c:pt idx="5019">
                  <c:v>504.01307041181974</c:v>
                </c:pt>
                <c:pt idx="5020">
                  <c:v>504.02548701511876</c:v>
                </c:pt>
                <c:pt idx="5021">
                  <c:v>504.05226072197826</c:v>
                </c:pt>
                <c:pt idx="5022">
                  <c:v>504.0789989794053</c:v>
                </c:pt>
                <c:pt idx="5023">
                  <c:v>504.10193612941674</c:v>
                </c:pt>
                <c:pt idx="5024">
                  <c:v>504.11646035439617</c:v>
                </c:pt>
                <c:pt idx="5025">
                  <c:v>504.11462022049778</c:v>
                </c:pt>
                <c:pt idx="5026">
                  <c:v>504.08734612526212</c:v>
                </c:pt>
                <c:pt idx="5027">
                  <c:v>504.02723538945918</c:v>
                </c:pt>
                <c:pt idx="5028">
                  <c:v>503.93681603997504</c:v>
                </c:pt>
                <c:pt idx="5029">
                  <c:v>503.83997254954767</c:v>
                </c:pt>
                <c:pt idx="5030">
                  <c:v>503.77830066951032</c:v>
                </c:pt>
                <c:pt idx="5031">
                  <c:v>503.78280886656802</c:v>
                </c:pt>
                <c:pt idx="5032">
                  <c:v>503.84700566803315</c:v>
                </c:pt>
                <c:pt idx="5033">
                  <c:v>503.93141378985956</c:v>
                </c:pt>
                <c:pt idx="5034">
                  <c:v>503.9876018176011</c:v>
                </c:pt>
                <c:pt idx="5035">
                  <c:v>503.97882831550533</c:v>
                </c:pt>
                <c:pt idx="5036">
                  <c:v>503.90154119937893</c:v>
                </c:pt>
                <c:pt idx="5037">
                  <c:v>503.79767539175157</c:v>
                </c:pt>
                <c:pt idx="5038">
                  <c:v>503.7248993743662</c:v>
                </c:pt>
                <c:pt idx="5039">
                  <c:v>503.70519124159858</c:v>
                </c:pt>
                <c:pt idx="5040">
                  <c:v>503.71821130027757</c:v>
                </c:pt>
                <c:pt idx="5041">
                  <c:v>503.74169471402956</c:v>
                </c:pt>
                <c:pt idx="5042">
                  <c:v>503.7715467279325</c:v>
                </c:pt>
                <c:pt idx="5043">
                  <c:v>503.80073985794928</c:v>
                </c:pt>
                <c:pt idx="5044">
                  <c:v>503.80905590889694</c:v>
                </c:pt>
                <c:pt idx="5045">
                  <c:v>503.78911434205173</c:v>
                </c:pt>
                <c:pt idx="5046">
                  <c:v>503.7633883998738</c:v>
                </c:pt>
                <c:pt idx="5047">
                  <c:v>503.75771469861371</c:v>
                </c:pt>
                <c:pt idx="5048">
                  <c:v>503.77065253200112</c:v>
                </c:pt>
                <c:pt idx="5049">
                  <c:v>503.78646082989485</c:v>
                </c:pt>
                <c:pt idx="5050">
                  <c:v>503.80613794724241</c:v>
                </c:pt>
                <c:pt idx="5051">
                  <c:v>503.84374209573957</c:v>
                </c:pt>
                <c:pt idx="5052">
                  <c:v>503.89765568408211</c:v>
                </c:pt>
                <c:pt idx="5053">
                  <c:v>503.94488100173271</c:v>
                </c:pt>
                <c:pt idx="5054">
                  <c:v>503.96401117382135</c:v>
                </c:pt>
                <c:pt idx="5055">
                  <c:v>503.95370131865599</c:v>
                </c:pt>
                <c:pt idx="5056">
                  <c:v>503.93012989125071</c:v>
                </c:pt>
                <c:pt idx="5057">
                  <c:v>503.9120198413728</c:v>
                </c:pt>
                <c:pt idx="5058">
                  <c:v>503.90712590691703</c:v>
                </c:pt>
                <c:pt idx="5059">
                  <c:v>503.91208112305765</c:v>
                </c:pt>
                <c:pt idx="5060">
                  <c:v>503.92268991414647</c:v>
                </c:pt>
                <c:pt idx="5061">
                  <c:v>503.93635265604183</c:v>
                </c:pt>
                <c:pt idx="5062">
                  <c:v>503.94463827928104</c:v>
                </c:pt>
                <c:pt idx="5063">
                  <c:v>503.9350363566885</c:v>
                </c:pt>
                <c:pt idx="5064">
                  <c:v>503.90407624702328</c:v>
                </c:pt>
                <c:pt idx="5065">
                  <c:v>503.86270601047482</c:v>
                </c:pt>
                <c:pt idx="5066">
                  <c:v>503.82841067795835</c:v>
                </c:pt>
                <c:pt idx="5067">
                  <c:v>503.8162830666252</c:v>
                </c:pt>
                <c:pt idx="5068">
                  <c:v>503.83305939996603</c:v>
                </c:pt>
                <c:pt idx="5069">
                  <c:v>503.86939903139222</c:v>
                </c:pt>
                <c:pt idx="5070">
                  <c:v>503.89788287261274</c:v>
                </c:pt>
                <c:pt idx="5071">
                  <c:v>503.89031293114584</c:v>
                </c:pt>
                <c:pt idx="5072">
                  <c:v>503.84513813047585</c:v>
                </c:pt>
                <c:pt idx="5073">
                  <c:v>503.79257008179695</c:v>
                </c:pt>
                <c:pt idx="5074">
                  <c:v>503.76118597837558</c:v>
                </c:pt>
                <c:pt idx="5075">
                  <c:v>503.73973034249087</c:v>
                </c:pt>
                <c:pt idx="5076">
                  <c:v>503.68793661901589</c:v>
                </c:pt>
                <c:pt idx="5077">
                  <c:v>503.59154979668358</c:v>
                </c:pt>
                <c:pt idx="5078">
                  <c:v>503.49030434068197</c:v>
                </c:pt>
                <c:pt idx="5079">
                  <c:v>503.44146473284343</c:v>
                </c:pt>
                <c:pt idx="5080">
                  <c:v>503.4669336344902</c:v>
                </c:pt>
                <c:pt idx="5081">
                  <c:v>503.54047237298715</c:v>
                </c:pt>
                <c:pt idx="5082">
                  <c:v>503.61360876151201</c:v>
                </c:pt>
                <c:pt idx="5083">
                  <c:v>503.64880844399045</c:v>
                </c:pt>
                <c:pt idx="5084">
                  <c:v>503.63930591933104</c:v>
                </c:pt>
                <c:pt idx="5085">
                  <c:v>503.60834509860928</c:v>
                </c:pt>
                <c:pt idx="5086">
                  <c:v>503.58842453772542</c:v>
                </c:pt>
                <c:pt idx="5087">
                  <c:v>503.59199972589136</c:v>
                </c:pt>
                <c:pt idx="5088">
                  <c:v>503.59841356985908</c:v>
                </c:pt>
                <c:pt idx="5089">
                  <c:v>503.57749751413468</c:v>
                </c:pt>
                <c:pt idx="5090">
                  <c:v>503.52980685551614</c:v>
                </c:pt>
                <c:pt idx="5091">
                  <c:v>503.49148190398984</c:v>
                </c:pt>
                <c:pt idx="5092">
                  <c:v>503.49294469987132</c:v>
                </c:pt>
                <c:pt idx="5093">
                  <c:v>503.52692540005336</c:v>
                </c:pt>
                <c:pt idx="5094">
                  <c:v>503.56561584768457</c:v>
                </c:pt>
                <c:pt idx="5095">
                  <c:v>503.59359116952606</c:v>
                </c:pt>
                <c:pt idx="5096">
                  <c:v>503.61005792965909</c:v>
                </c:pt>
                <c:pt idx="5097">
                  <c:v>503.60916044783369</c:v>
                </c:pt>
                <c:pt idx="5098">
                  <c:v>503.57744372843774</c:v>
                </c:pt>
                <c:pt idx="5099">
                  <c:v>503.5179383103233</c:v>
                </c:pt>
                <c:pt idx="5100">
                  <c:v>503.46689593395809</c:v>
                </c:pt>
                <c:pt idx="5101">
                  <c:v>503.46920653364623</c:v>
                </c:pt>
                <c:pt idx="5102">
                  <c:v>503.5333812685526</c:v>
                </c:pt>
                <c:pt idx="5103">
                  <c:v>503.62137729143961</c:v>
                </c:pt>
                <c:pt idx="5104">
                  <c:v>503.67999953148671</c:v>
                </c:pt>
                <c:pt idx="5105">
                  <c:v>503.67145912427645</c:v>
                </c:pt>
                <c:pt idx="5106">
                  <c:v>503.58865965639313</c:v>
                </c:pt>
                <c:pt idx="5107">
                  <c:v>503.46514103704459</c:v>
                </c:pt>
                <c:pt idx="5108">
                  <c:v>503.36253516051841</c:v>
                </c:pt>
                <c:pt idx="5109">
                  <c:v>503.32527159238816</c:v>
                </c:pt>
                <c:pt idx="5110">
                  <c:v>503.34320256241801</c:v>
                </c:pt>
                <c:pt idx="5111">
                  <c:v>503.3648791363255</c:v>
                </c:pt>
                <c:pt idx="5112">
                  <c:v>503.34867214563042</c:v>
                </c:pt>
                <c:pt idx="5113">
                  <c:v>503.30189044389249</c:v>
                </c:pt>
                <c:pt idx="5114">
                  <c:v>503.27266632772898</c:v>
                </c:pt>
                <c:pt idx="5115">
                  <c:v>503.3014076077813</c:v>
                </c:pt>
                <c:pt idx="5116">
                  <c:v>503.37753911499362</c:v>
                </c:pt>
                <c:pt idx="5117">
                  <c:v>503.4502359281791</c:v>
                </c:pt>
                <c:pt idx="5118">
                  <c:v>503.48475459206276</c:v>
                </c:pt>
                <c:pt idx="5119">
                  <c:v>503.49413130199747</c:v>
                </c:pt>
                <c:pt idx="5120">
                  <c:v>503.50707697805819</c:v>
                </c:pt>
                <c:pt idx="5121">
                  <c:v>503.52350847280604</c:v>
                </c:pt>
                <c:pt idx="5122">
                  <c:v>503.51971159698491</c:v>
                </c:pt>
                <c:pt idx="5123">
                  <c:v>503.48513790622394</c:v>
                </c:pt>
                <c:pt idx="5124">
                  <c:v>503.43460695483168</c:v>
                </c:pt>
                <c:pt idx="5125">
                  <c:v>503.38931988493152</c:v>
                </c:pt>
                <c:pt idx="5126">
                  <c:v>503.36136892990805</c:v>
                </c:pt>
                <c:pt idx="5127">
                  <c:v>503.35246239885134</c:v>
                </c:pt>
                <c:pt idx="5128">
                  <c:v>503.35252116824626</c:v>
                </c:pt>
                <c:pt idx="5129">
                  <c:v>503.34392628587858</c:v>
                </c:pt>
                <c:pt idx="5130">
                  <c:v>503.32429135999439</c:v>
                </c:pt>
                <c:pt idx="5131">
                  <c:v>503.32157230183964</c:v>
                </c:pt>
                <c:pt idx="5132">
                  <c:v>503.36837674497241</c:v>
                </c:pt>
                <c:pt idx="5133">
                  <c:v>503.46360680348488</c:v>
                </c:pt>
                <c:pt idx="5134">
                  <c:v>503.57553453827319</c:v>
                </c:pt>
                <c:pt idx="5135">
                  <c:v>503.67543950561071</c:v>
                </c:pt>
                <c:pt idx="5136">
                  <c:v>503.74735173807085</c:v>
                </c:pt>
                <c:pt idx="5137">
                  <c:v>503.77192193172215</c:v>
                </c:pt>
                <c:pt idx="5138">
                  <c:v>503.72930357167019</c:v>
                </c:pt>
                <c:pt idx="5139">
                  <c:v>503.62609265585024</c:v>
                </c:pt>
                <c:pt idx="5140">
                  <c:v>503.5041994299977</c:v>
                </c:pt>
                <c:pt idx="5141">
                  <c:v>503.41171924097438</c:v>
                </c:pt>
                <c:pt idx="5142">
                  <c:v>503.36329277797887</c:v>
                </c:pt>
                <c:pt idx="5143">
                  <c:v>503.33085298865086</c:v>
                </c:pt>
                <c:pt idx="5144">
                  <c:v>503.2786559651949</c:v>
                </c:pt>
                <c:pt idx="5145">
                  <c:v>503.20671153200635</c:v>
                </c:pt>
                <c:pt idx="5146">
                  <c:v>503.14951017464136</c:v>
                </c:pt>
                <c:pt idx="5147">
                  <c:v>503.13461094880586</c:v>
                </c:pt>
                <c:pt idx="5148">
                  <c:v>503.15958351929203</c:v>
                </c:pt>
                <c:pt idx="5149">
                  <c:v>503.20713860331398</c:v>
                </c:pt>
                <c:pt idx="5150">
                  <c:v>503.26178038345267</c:v>
                </c:pt>
                <c:pt idx="5151">
                  <c:v>503.3112803946409</c:v>
                </c:pt>
                <c:pt idx="5152">
                  <c:v>503.34811238842082</c:v>
                </c:pt>
                <c:pt idx="5153">
                  <c:v>503.36843984159117</c:v>
                </c:pt>
                <c:pt idx="5154">
                  <c:v>503.36329995863201</c:v>
                </c:pt>
                <c:pt idx="5155">
                  <c:v>503.32261716661816</c:v>
                </c:pt>
                <c:pt idx="5156">
                  <c:v>503.25682844899166</c:v>
                </c:pt>
                <c:pt idx="5157">
                  <c:v>503.20324341761335</c:v>
                </c:pt>
                <c:pt idx="5158">
                  <c:v>503.19988554149563</c:v>
                </c:pt>
                <c:pt idx="5159">
                  <c:v>503.25375221500514</c:v>
                </c:pt>
                <c:pt idx="5160">
                  <c:v>503.33608796116147</c:v>
                </c:pt>
                <c:pt idx="5161">
                  <c:v>503.40678232517973</c:v>
                </c:pt>
                <c:pt idx="5162">
                  <c:v>503.44366779449138</c:v>
                </c:pt>
                <c:pt idx="5163">
                  <c:v>503.45086889775371</c:v>
                </c:pt>
                <c:pt idx="5164">
                  <c:v>503.44188053392469</c:v>
                </c:pt>
                <c:pt idx="5165">
                  <c:v>503.42004418984197</c:v>
                </c:pt>
                <c:pt idx="5166">
                  <c:v>503.38193067761091</c:v>
                </c:pt>
                <c:pt idx="5167">
                  <c:v>503.33719075400313</c:v>
                </c:pt>
                <c:pt idx="5168">
                  <c:v>503.31134242864255</c:v>
                </c:pt>
                <c:pt idx="5169">
                  <c:v>503.32009483601621</c:v>
                </c:pt>
                <c:pt idx="5170">
                  <c:v>503.34704311603741</c:v>
                </c:pt>
                <c:pt idx="5171">
                  <c:v>503.35595690409912</c:v>
                </c:pt>
                <c:pt idx="5172">
                  <c:v>503.32572940544645</c:v>
                </c:pt>
                <c:pt idx="5173">
                  <c:v>503.27038594802099</c:v>
                </c:pt>
                <c:pt idx="5174">
                  <c:v>503.22459903579187</c:v>
                </c:pt>
                <c:pt idx="5175">
                  <c:v>503.20945906789484</c:v>
                </c:pt>
                <c:pt idx="5176">
                  <c:v>503.21115329294526</c:v>
                </c:pt>
                <c:pt idx="5177">
                  <c:v>503.19303767564543</c:v>
                </c:pt>
                <c:pt idx="5178">
                  <c:v>503.12983013339192</c:v>
                </c:pt>
                <c:pt idx="5179">
                  <c:v>503.03326642100916</c:v>
                </c:pt>
                <c:pt idx="5180">
                  <c:v>502.94882493700334</c:v>
                </c:pt>
                <c:pt idx="5181">
                  <c:v>502.92684871863753</c:v>
                </c:pt>
                <c:pt idx="5182">
                  <c:v>502.98906288818182</c:v>
                </c:pt>
                <c:pt idx="5183">
                  <c:v>503.11390415705006</c:v>
                </c:pt>
                <c:pt idx="5184">
                  <c:v>503.24901828065805</c:v>
                </c:pt>
                <c:pt idx="5185">
                  <c:v>503.34075250656986</c:v>
                </c:pt>
                <c:pt idx="5186">
                  <c:v>503.36126705285608</c:v>
                </c:pt>
                <c:pt idx="5187">
                  <c:v>503.31448223593651</c:v>
                </c:pt>
                <c:pt idx="5188">
                  <c:v>503.22044702186753</c:v>
                </c:pt>
                <c:pt idx="5189">
                  <c:v>503.10137006814426</c:v>
                </c:pt>
                <c:pt idx="5190">
                  <c:v>502.9825055458129</c:v>
                </c:pt>
                <c:pt idx="5191">
                  <c:v>502.89202844425859</c:v>
                </c:pt>
                <c:pt idx="5192">
                  <c:v>502.84726941965931</c:v>
                </c:pt>
                <c:pt idx="5193">
                  <c:v>502.83942328830295</c:v>
                </c:pt>
                <c:pt idx="5194">
                  <c:v>502.83642135606863</c:v>
                </c:pt>
                <c:pt idx="5195">
                  <c:v>502.81005460635464</c:v>
                </c:pt>
                <c:pt idx="5196">
                  <c:v>502.76483063090598</c:v>
                </c:pt>
                <c:pt idx="5197">
                  <c:v>502.73225993432948</c:v>
                </c:pt>
                <c:pt idx="5198">
                  <c:v>502.73391609838473</c:v>
                </c:pt>
                <c:pt idx="5199">
                  <c:v>502.76080889452555</c:v>
                </c:pt>
                <c:pt idx="5200">
                  <c:v>502.78945939859165</c:v>
                </c:pt>
                <c:pt idx="5201">
                  <c:v>502.80435379037033</c:v>
                </c:pt>
                <c:pt idx="5202">
                  <c:v>502.80437944919083</c:v>
                </c:pt>
                <c:pt idx="5203">
                  <c:v>502.80098438080432</c:v>
                </c:pt>
                <c:pt idx="5204">
                  <c:v>502.8116407530311</c:v>
                </c:pt>
                <c:pt idx="5205">
                  <c:v>502.84566016218849</c:v>
                </c:pt>
                <c:pt idx="5206">
                  <c:v>502.89388391377275</c:v>
                </c:pt>
                <c:pt idx="5207">
                  <c:v>502.93412351342499</c:v>
                </c:pt>
                <c:pt idx="5208">
                  <c:v>502.94573936363469</c:v>
                </c:pt>
                <c:pt idx="5209">
                  <c:v>502.92327221834393</c:v>
                </c:pt>
                <c:pt idx="5210">
                  <c:v>502.88553104942514</c:v>
                </c:pt>
                <c:pt idx="5211">
                  <c:v>502.86780414527709</c:v>
                </c:pt>
                <c:pt idx="5212">
                  <c:v>502.88892883241681</c:v>
                </c:pt>
                <c:pt idx="5213">
                  <c:v>502.92589543293474</c:v>
                </c:pt>
                <c:pt idx="5214">
                  <c:v>502.93752692361033</c:v>
                </c:pt>
                <c:pt idx="5215">
                  <c:v>502.91177183450787</c:v>
                </c:pt>
                <c:pt idx="5216">
                  <c:v>502.8717759535956</c:v>
                </c:pt>
                <c:pt idx="5217">
                  <c:v>502.8392760735839</c:v>
                </c:pt>
                <c:pt idx="5218">
                  <c:v>502.8139324026331</c:v>
                </c:pt>
                <c:pt idx="5219">
                  <c:v>502.78944491887717</c:v>
                </c:pt>
                <c:pt idx="5220">
                  <c:v>502.76971123517143</c:v>
                </c:pt>
                <c:pt idx="5221">
                  <c:v>502.76137742084359</c:v>
                </c:pt>
                <c:pt idx="5222">
                  <c:v>502.76257507482296</c:v>
                </c:pt>
                <c:pt idx="5223">
                  <c:v>502.76910970078575</c:v>
                </c:pt>
                <c:pt idx="5224">
                  <c:v>502.78656933353642</c:v>
                </c:pt>
                <c:pt idx="5225">
                  <c:v>502.82482660676413</c:v>
                </c:pt>
                <c:pt idx="5226">
                  <c:v>502.87910780029591</c:v>
                </c:pt>
                <c:pt idx="5227">
                  <c:v>502.92639652375351</c:v>
                </c:pt>
                <c:pt idx="5228">
                  <c:v>502.94661409705731</c:v>
                </c:pt>
                <c:pt idx="5229">
                  <c:v>502.94269304104449</c:v>
                </c:pt>
                <c:pt idx="5230">
                  <c:v>502.93543172677187</c:v>
                </c:pt>
                <c:pt idx="5231">
                  <c:v>502.94246661512665</c:v>
                </c:pt>
                <c:pt idx="5232">
                  <c:v>502.96675560979116</c:v>
                </c:pt>
                <c:pt idx="5233">
                  <c:v>503.00264056759448</c:v>
                </c:pt>
                <c:pt idx="5234">
                  <c:v>503.04606393548056</c:v>
                </c:pt>
                <c:pt idx="5235">
                  <c:v>503.09362075253244</c:v>
                </c:pt>
                <c:pt idx="5236">
                  <c:v>503.13322419824027</c:v>
                </c:pt>
                <c:pt idx="5237">
                  <c:v>503.14741077636057</c:v>
                </c:pt>
                <c:pt idx="5238">
                  <c:v>503.1325526191585</c:v>
                </c:pt>
                <c:pt idx="5239">
                  <c:v>503.10216469349484</c:v>
                </c:pt>
                <c:pt idx="5240">
                  <c:v>503.06389484467172</c:v>
                </c:pt>
                <c:pt idx="5241">
                  <c:v>503.0094870316974</c:v>
                </c:pt>
                <c:pt idx="5242">
                  <c:v>502.93487740562182</c:v>
                </c:pt>
                <c:pt idx="5243">
                  <c:v>502.85492709545349</c:v>
                </c:pt>
                <c:pt idx="5244">
                  <c:v>502.79417723930459</c:v>
                </c:pt>
                <c:pt idx="5245">
                  <c:v>502.77358548306245</c:v>
                </c:pt>
                <c:pt idx="5246">
                  <c:v>502.80131627667129</c:v>
                </c:pt>
                <c:pt idx="5247">
                  <c:v>502.8620938579877</c:v>
                </c:pt>
                <c:pt idx="5248">
                  <c:v>502.91781476342385</c:v>
                </c:pt>
                <c:pt idx="5249">
                  <c:v>502.9302575876784</c:v>
                </c:pt>
                <c:pt idx="5250">
                  <c:v>502.8872112241848</c:v>
                </c:pt>
                <c:pt idx="5251">
                  <c:v>502.80899712151108</c:v>
                </c:pt>
                <c:pt idx="5252">
                  <c:v>502.73559626043362</c:v>
                </c:pt>
                <c:pt idx="5253">
                  <c:v>502.70579633427218</c:v>
                </c:pt>
                <c:pt idx="5254">
                  <c:v>502.73678059856161</c:v>
                </c:pt>
                <c:pt idx="5255">
                  <c:v>502.81271502651748</c:v>
                </c:pt>
                <c:pt idx="5256">
                  <c:v>502.88952319724848</c:v>
                </c:pt>
                <c:pt idx="5257">
                  <c:v>502.91591750257965</c:v>
                </c:pt>
                <c:pt idx="5258">
                  <c:v>502.86330502145404</c:v>
                </c:pt>
                <c:pt idx="5259">
                  <c:v>502.74764848718968</c:v>
                </c:pt>
                <c:pt idx="5260">
                  <c:v>502.62294716444904</c:v>
                </c:pt>
                <c:pt idx="5261">
                  <c:v>502.54706570157646</c:v>
                </c:pt>
                <c:pt idx="5262">
                  <c:v>502.5490163155838</c:v>
                </c:pt>
                <c:pt idx="5263">
                  <c:v>502.62278809840183</c:v>
                </c:pt>
                <c:pt idx="5264">
                  <c:v>502.74251679709113</c:v>
                </c:pt>
                <c:pt idx="5265">
                  <c:v>502.87802475477849</c:v>
                </c:pt>
                <c:pt idx="5266">
                  <c:v>502.99974167001079</c:v>
                </c:pt>
                <c:pt idx="5267">
                  <c:v>503.07959586605125</c:v>
                </c:pt>
                <c:pt idx="5268">
                  <c:v>503.09935557420249</c:v>
                </c:pt>
                <c:pt idx="5269">
                  <c:v>503.06124249653982</c:v>
                </c:pt>
                <c:pt idx="5270">
                  <c:v>502.98463806769092</c:v>
                </c:pt>
                <c:pt idx="5271">
                  <c:v>502.89317984817274</c:v>
                </c:pt>
                <c:pt idx="5272">
                  <c:v>502.80983095878389</c:v>
                </c:pt>
                <c:pt idx="5273">
                  <c:v>502.75496645316656</c:v>
                </c:pt>
                <c:pt idx="5274">
                  <c:v>502.73505650271636</c:v>
                </c:pt>
                <c:pt idx="5275">
                  <c:v>502.73626614583691</c:v>
                </c:pt>
                <c:pt idx="5276">
                  <c:v>502.73964252170651</c:v>
                </c:pt>
                <c:pt idx="5277">
                  <c:v>502.74288728329293</c:v>
                </c:pt>
                <c:pt idx="5278">
                  <c:v>502.76246809431103</c:v>
                </c:pt>
                <c:pt idx="5279">
                  <c:v>502.81258441215027</c:v>
                </c:pt>
                <c:pt idx="5280">
                  <c:v>502.88422574551669</c:v>
                </c:pt>
                <c:pt idx="5281">
                  <c:v>502.94992190585265</c:v>
                </c:pt>
                <c:pt idx="5282">
                  <c:v>502.98783316401335</c:v>
                </c:pt>
                <c:pt idx="5283">
                  <c:v>502.99277519488425</c:v>
                </c:pt>
                <c:pt idx="5284">
                  <c:v>502.96694139699633</c:v>
                </c:pt>
                <c:pt idx="5285">
                  <c:v>502.9154665088351</c:v>
                </c:pt>
                <c:pt idx="5286">
                  <c:v>502.85181863554669</c:v>
                </c:pt>
                <c:pt idx="5287">
                  <c:v>502.79227868495065</c:v>
                </c:pt>
                <c:pt idx="5288">
                  <c:v>502.74286377984271</c:v>
                </c:pt>
                <c:pt idx="5289">
                  <c:v>502.70194610216424</c:v>
                </c:pt>
                <c:pt idx="5290">
                  <c:v>502.67299034025353</c:v>
                </c:pt>
                <c:pt idx="5291">
                  <c:v>502.6632882667131</c:v>
                </c:pt>
                <c:pt idx="5292">
                  <c:v>502.67174240863721</c:v>
                </c:pt>
                <c:pt idx="5293">
                  <c:v>502.68799198687151</c:v>
                </c:pt>
                <c:pt idx="5294">
                  <c:v>502.70477787663174</c:v>
                </c:pt>
                <c:pt idx="5295">
                  <c:v>502.72266438623484</c:v>
                </c:pt>
                <c:pt idx="5296">
                  <c:v>502.73705650098759</c:v>
                </c:pt>
                <c:pt idx="5297">
                  <c:v>502.72815855276787</c:v>
                </c:pt>
                <c:pt idx="5298">
                  <c:v>502.67809117566094</c:v>
                </c:pt>
                <c:pt idx="5299">
                  <c:v>502.60011966571972</c:v>
                </c:pt>
                <c:pt idx="5300">
                  <c:v>502.53734013687586</c:v>
                </c:pt>
                <c:pt idx="5301">
                  <c:v>502.52258519164837</c:v>
                </c:pt>
                <c:pt idx="5302">
                  <c:v>502.54550564908476</c:v>
                </c:pt>
                <c:pt idx="5303">
                  <c:v>502.56662458813747</c:v>
                </c:pt>
                <c:pt idx="5304">
                  <c:v>502.55768998664416</c:v>
                </c:pt>
                <c:pt idx="5305">
                  <c:v>502.52072641421086</c:v>
                </c:pt>
                <c:pt idx="5306">
                  <c:v>502.47717484817559</c:v>
                </c:pt>
                <c:pt idx="5307">
                  <c:v>502.45185506892392</c:v>
                </c:pt>
                <c:pt idx="5308">
                  <c:v>502.4602645158464</c:v>
                </c:pt>
                <c:pt idx="5309">
                  <c:v>502.49514908223273</c:v>
                </c:pt>
                <c:pt idx="5310">
                  <c:v>502.52638024860141</c:v>
                </c:pt>
                <c:pt idx="5311">
                  <c:v>502.52445869144657</c:v>
                </c:pt>
                <c:pt idx="5312">
                  <c:v>502.48453724485989</c:v>
                </c:pt>
                <c:pt idx="5313">
                  <c:v>502.42591432588358</c:v>
                </c:pt>
                <c:pt idx="5314">
                  <c:v>502.3750471577917</c:v>
                </c:pt>
                <c:pt idx="5315">
                  <c:v>502.3505871762066</c:v>
                </c:pt>
                <c:pt idx="5316">
                  <c:v>502.35439053395328</c:v>
                </c:pt>
                <c:pt idx="5317">
                  <c:v>502.37250689526218</c:v>
                </c:pt>
                <c:pt idx="5318">
                  <c:v>502.39229556551999</c:v>
                </c:pt>
                <c:pt idx="5319">
                  <c:v>502.41999879868393</c:v>
                </c:pt>
                <c:pt idx="5320">
                  <c:v>502.47323826913237</c:v>
                </c:pt>
                <c:pt idx="5321">
                  <c:v>502.55487875409784</c:v>
                </c:pt>
                <c:pt idx="5322">
                  <c:v>502.64183691852332</c:v>
                </c:pt>
                <c:pt idx="5323">
                  <c:v>502.70255043147256</c:v>
                </c:pt>
                <c:pt idx="5324">
                  <c:v>502.72140839245321</c:v>
                </c:pt>
                <c:pt idx="5325">
                  <c:v>502.70319761425446</c:v>
                </c:pt>
                <c:pt idx="5326">
                  <c:v>502.65797578329602</c:v>
                </c:pt>
                <c:pt idx="5327">
                  <c:v>502.59039710071738</c:v>
                </c:pt>
                <c:pt idx="5328">
                  <c:v>502.5040858718512</c:v>
                </c:pt>
                <c:pt idx="5329">
                  <c:v>502.40745331012869</c:v>
                </c:pt>
                <c:pt idx="5330">
                  <c:v>502.31509925010664</c:v>
                </c:pt>
                <c:pt idx="5331">
                  <c:v>502.25043348786687</c:v>
                </c:pt>
                <c:pt idx="5332">
                  <c:v>502.24057838363626</c:v>
                </c:pt>
                <c:pt idx="5333">
                  <c:v>502.2951514177405</c:v>
                </c:pt>
                <c:pt idx="5334">
                  <c:v>502.38922082222183</c:v>
                </c:pt>
                <c:pt idx="5335">
                  <c:v>502.47657244198899</c:v>
                </c:pt>
                <c:pt idx="5336">
                  <c:v>502.52766038095939</c:v>
                </c:pt>
                <c:pt idx="5337">
                  <c:v>502.5554339860787</c:v>
                </c:pt>
                <c:pt idx="5338">
                  <c:v>502.59701785637208</c:v>
                </c:pt>
                <c:pt idx="5339">
                  <c:v>502.66662159687098</c:v>
                </c:pt>
                <c:pt idx="5340">
                  <c:v>502.73668095725247</c:v>
                </c:pt>
                <c:pt idx="5341">
                  <c:v>502.77333848999052</c:v>
                </c:pt>
                <c:pt idx="5342">
                  <c:v>502.77849023363427</c:v>
                </c:pt>
                <c:pt idx="5343">
                  <c:v>502.7801254231714</c:v>
                </c:pt>
                <c:pt idx="5344">
                  <c:v>502.78458543340827</c:v>
                </c:pt>
                <c:pt idx="5345">
                  <c:v>502.75962748757013</c:v>
                </c:pt>
                <c:pt idx="5346">
                  <c:v>502.6779996969255</c:v>
                </c:pt>
                <c:pt idx="5347">
                  <c:v>502.56284699224238</c:v>
                </c:pt>
                <c:pt idx="5348">
                  <c:v>502.46585285854184</c:v>
                </c:pt>
                <c:pt idx="5349">
                  <c:v>502.40770887993449</c:v>
                </c:pt>
                <c:pt idx="5350">
                  <c:v>502.36785768414484</c:v>
                </c:pt>
                <c:pt idx="5351">
                  <c:v>502.33001339159853</c:v>
                </c:pt>
                <c:pt idx="5352">
                  <c:v>502.3088547789431</c:v>
                </c:pt>
                <c:pt idx="5353">
                  <c:v>502.32684219074781</c:v>
                </c:pt>
                <c:pt idx="5354">
                  <c:v>502.3847035792312</c:v>
                </c:pt>
                <c:pt idx="5355">
                  <c:v>502.46033133767207</c:v>
                </c:pt>
                <c:pt idx="5356">
                  <c:v>502.52332572996397</c:v>
                </c:pt>
                <c:pt idx="5357">
                  <c:v>502.54783299133061</c:v>
                </c:pt>
                <c:pt idx="5358">
                  <c:v>502.52677458016439</c:v>
                </c:pt>
                <c:pt idx="5359">
                  <c:v>502.48322830064421</c:v>
                </c:pt>
                <c:pt idx="5360">
                  <c:v>502.45932851689281</c:v>
                </c:pt>
                <c:pt idx="5361">
                  <c:v>502.48401674705883</c:v>
                </c:pt>
                <c:pt idx="5362">
                  <c:v>502.55072230257434</c:v>
                </c:pt>
                <c:pt idx="5363">
                  <c:v>502.62562502475896</c:v>
                </c:pt>
                <c:pt idx="5364">
                  <c:v>502.67337762384233</c:v>
                </c:pt>
                <c:pt idx="5365">
                  <c:v>502.67587497406004</c:v>
                </c:pt>
                <c:pt idx="5366">
                  <c:v>502.63722107076734</c:v>
                </c:pt>
                <c:pt idx="5367">
                  <c:v>502.58124907784963</c:v>
                </c:pt>
                <c:pt idx="5368">
                  <c:v>502.53899706114589</c:v>
                </c:pt>
                <c:pt idx="5369">
                  <c:v>502.52403267869983</c:v>
                </c:pt>
                <c:pt idx="5370">
                  <c:v>502.51662766295408</c:v>
                </c:pt>
                <c:pt idx="5371">
                  <c:v>502.47798417996313</c:v>
                </c:pt>
                <c:pt idx="5372">
                  <c:v>502.38381724697808</c:v>
                </c:pt>
                <c:pt idx="5373">
                  <c:v>502.24780411244404</c:v>
                </c:pt>
                <c:pt idx="5374">
                  <c:v>502.1123783419124</c:v>
                </c:pt>
                <c:pt idx="5375">
                  <c:v>502.01315985291609</c:v>
                </c:pt>
                <c:pt idx="5376">
                  <c:v>501.95988674421579</c:v>
                </c:pt>
                <c:pt idx="5377">
                  <c:v>501.95702566766732</c:v>
                </c:pt>
                <c:pt idx="5378">
                  <c:v>502.02040236952621</c:v>
                </c:pt>
                <c:pt idx="5379">
                  <c:v>502.15246576462545</c:v>
                </c:pt>
                <c:pt idx="5380">
                  <c:v>502.31630536172474</c:v>
                </c:pt>
                <c:pt idx="5381">
                  <c:v>502.45581530022201</c:v>
                </c:pt>
                <c:pt idx="5382">
                  <c:v>502.53738295830402</c:v>
                </c:pt>
                <c:pt idx="5383">
                  <c:v>502.56378905010831</c:v>
                </c:pt>
                <c:pt idx="5384">
                  <c:v>502.55740213729183</c:v>
                </c:pt>
                <c:pt idx="5385">
                  <c:v>502.53988324274735</c:v>
                </c:pt>
                <c:pt idx="5386">
                  <c:v>502.52041902966226</c:v>
                </c:pt>
                <c:pt idx="5387">
                  <c:v>502.4918296368698</c:v>
                </c:pt>
                <c:pt idx="5388">
                  <c:v>502.44049002755014</c:v>
                </c:pt>
                <c:pt idx="5389">
                  <c:v>502.36855573088559</c:v>
                </c:pt>
                <c:pt idx="5390">
                  <c:v>502.3040860468497</c:v>
                </c:pt>
                <c:pt idx="5391">
                  <c:v>502.28151469788935</c:v>
                </c:pt>
                <c:pt idx="5392">
                  <c:v>502.31279182831753</c:v>
                </c:pt>
                <c:pt idx="5393">
                  <c:v>502.37920145341315</c:v>
                </c:pt>
                <c:pt idx="5394">
                  <c:v>502.44477403924571</c:v>
                </c:pt>
                <c:pt idx="5395">
                  <c:v>502.47700401063264</c:v>
                </c:pt>
                <c:pt idx="5396">
                  <c:v>502.46519937707308</c:v>
                </c:pt>
                <c:pt idx="5397">
                  <c:v>502.4231599681541</c:v>
                </c:pt>
                <c:pt idx="5398">
                  <c:v>502.37166342854209</c:v>
                </c:pt>
                <c:pt idx="5399">
                  <c:v>502.32215867060592</c:v>
                </c:pt>
                <c:pt idx="5400">
                  <c:v>502.27814079695275</c:v>
                </c:pt>
                <c:pt idx="5401">
                  <c:v>502.24255213322948</c:v>
                </c:pt>
                <c:pt idx="5402">
                  <c:v>502.21944353613418</c:v>
                </c:pt>
                <c:pt idx="5403">
                  <c:v>502.21170488888123</c:v>
                </c:pt>
                <c:pt idx="5404">
                  <c:v>502.21529971028292</c:v>
                </c:pt>
                <c:pt idx="5405">
                  <c:v>502.21599808935053</c:v>
                </c:pt>
                <c:pt idx="5406">
                  <c:v>502.20273540582718</c:v>
                </c:pt>
                <c:pt idx="5407">
                  <c:v>502.18906385225324</c:v>
                </c:pt>
                <c:pt idx="5408">
                  <c:v>502.21021208013082</c:v>
                </c:pt>
                <c:pt idx="5409">
                  <c:v>502.28775374034132</c:v>
                </c:pt>
                <c:pt idx="5410">
                  <c:v>502.3978168502174</c:v>
                </c:pt>
                <c:pt idx="5411">
                  <c:v>502.48038418557337</c:v>
                </c:pt>
                <c:pt idx="5412">
                  <c:v>502.48409217607707</c:v>
                </c:pt>
                <c:pt idx="5413">
                  <c:v>502.40436805029788</c:v>
                </c:pt>
                <c:pt idx="5414">
                  <c:v>502.28321283684988</c:v>
                </c:pt>
                <c:pt idx="5415">
                  <c:v>502.1794223500325</c:v>
                </c:pt>
                <c:pt idx="5416">
                  <c:v>502.13773095119069</c:v>
                </c:pt>
                <c:pt idx="5417">
                  <c:v>502.17004681972816</c:v>
                </c:pt>
                <c:pt idx="5418">
                  <c:v>502.24776778522283</c:v>
                </c:pt>
                <c:pt idx="5419">
                  <c:v>502.31372074814999</c:v>
                </c:pt>
                <c:pt idx="5420">
                  <c:v>502.32214486963483</c:v>
                </c:pt>
                <c:pt idx="5421">
                  <c:v>502.27898588838309</c:v>
                </c:pt>
                <c:pt idx="5422">
                  <c:v>502.23675526644371</c:v>
                </c:pt>
                <c:pt idx="5423">
                  <c:v>502.24586091696887</c:v>
                </c:pt>
                <c:pt idx="5424">
                  <c:v>502.31251653788343</c:v>
                </c:pt>
                <c:pt idx="5425">
                  <c:v>502.39647611676872</c:v>
                </c:pt>
                <c:pt idx="5426">
                  <c:v>502.44340262858998</c:v>
                </c:pt>
                <c:pt idx="5427">
                  <c:v>502.4289827083544</c:v>
                </c:pt>
                <c:pt idx="5428">
                  <c:v>502.37994423723234</c:v>
                </c:pt>
                <c:pt idx="5429">
                  <c:v>502.34779054286855</c:v>
                </c:pt>
                <c:pt idx="5430">
                  <c:v>502.35997757725329</c:v>
                </c:pt>
                <c:pt idx="5431">
                  <c:v>502.40045559326774</c:v>
                </c:pt>
                <c:pt idx="5432">
                  <c:v>502.43525279840071</c:v>
                </c:pt>
                <c:pt idx="5433">
                  <c:v>502.44813445476461</c:v>
                </c:pt>
                <c:pt idx="5434">
                  <c:v>502.44689594374876</c:v>
                </c:pt>
                <c:pt idx="5435">
                  <c:v>502.44279980334943</c:v>
                </c:pt>
                <c:pt idx="5436">
                  <c:v>502.43787726688305</c:v>
                </c:pt>
                <c:pt idx="5437">
                  <c:v>502.43244030004524</c:v>
                </c:pt>
                <c:pt idx="5438">
                  <c:v>502.43017482240128</c:v>
                </c:pt>
                <c:pt idx="5439">
                  <c:v>502.43111860160258</c:v>
                </c:pt>
                <c:pt idx="5440">
                  <c:v>502.42920998750748</c:v>
                </c:pt>
                <c:pt idx="5441">
                  <c:v>502.41864270665729</c:v>
                </c:pt>
                <c:pt idx="5442">
                  <c:v>502.39651472612877</c:v>
                </c:pt>
                <c:pt idx="5443">
                  <c:v>502.3629305849023</c:v>
                </c:pt>
                <c:pt idx="5444">
                  <c:v>502.32637926161379</c:v>
                </c:pt>
                <c:pt idx="5445">
                  <c:v>502.30400987380813</c:v>
                </c:pt>
                <c:pt idx="5446">
                  <c:v>502.30672549533597</c:v>
                </c:pt>
                <c:pt idx="5447">
                  <c:v>502.3257057693707</c:v>
                </c:pt>
                <c:pt idx="5448">
                  <c:v>502.34000977901246</c:v>
                </c:pt>
                <c:pt idx="5449">
                  <c:v>502.33663038851284</c:v>
                </c:pt>
                <c:pt idx="5450">
                  <c:v>502.32090138742439</c:v>
                </c:pt>
                <c:pt idx="5451">
                  <c:v>502.3093132241919</c:v>
                </c:pt>
                <c:pt idx="5452">
                  <c:v>502.31386033204717</c:v>
                </c:pt>
                <c:pt idx="5453">
                  <c:v>502.33298735960818</c:v>
                </c:pt>
                <c:pt idx="5454">
                  <c:v>502.35590427076488</c:v>
                </c:pt>
                <c:pt idx="5455">
                  <c:v>502.37113308242158</c:v>
                </c:pt>
                <c:pt idx="5456">
                  <c:v>502.36754476263337</c:v>
                </c:pt>
                <c:pt idx="5457">
                  <c:v>502.33363777583537</c:v>
                </c:pt>
                <c:pt idx="5458">
                  <c:v>502.26984101745069</c:v>
                </c:pt>
                <c:pt idx="5459">
                  <c:v>502.20415073756021</c:v>
                </c:pt>
                <c:pt idx="5460">
                  <c:v>502.17975002768452</c:v>
                </c:pt>
                <c:pt idx="5461">
                  <c:v>502.21552047428492</c:v>
                </c:pt>
                <c:pt idx="5462">
                  <c:v>502.28608154638556</c:v>
                </c:pt>
                <c:pt idx="5463">
                  <c:v>502.3478030033516</c:v>
                </c:pt>
                <c:pt idx="5464">
                  <c:v>502.37712504873952</c:v>
                </c:pt>
                <c:pt idx="5465">
                  <c:v>502.37914287046806</c:v>
                </c:pt>
                <c:pt idx="5466">
                  <c:v>502.37140084912272</c:v>
                </c:pt>
                <c:pt idx="5467">
                  <c:v>502.37107123180408</c:v>
                </c:pt>
                <c:pt idx="5468">
                  <c:v>502.39001802725983</c:v>
                </c:pt>
                <c:pt idx="5469">
                  <c:v>502.42797503430438</c:v>
                </c:pt>
                <c:pt idx="5470">
                  <c:v>502.46821330500927</c:v>
                </c:pt>
                <c:pt idx="5471">
                  <c:v>502.48417400597589</c:v>
                </c:pt>
                <c:pt idx="5472">
                  <c:v>502.45426220389982</c:v>
                </c:pt>
                <c:pt idx="5473">
                  <c:v>502.37590366244268</c:v>
                </c:pt>
                <c:pt idx="5474">
                  <c:v>502.26822489021174</c:v>
                </c:pt>
                <c:pt idx="5475">
                  <c:v>502.16005591156909</c:v>
                </c:pt>
                <c:pt idx="5476">
                  <c:v>502.07558792740832</c:v>
                </c:pt>
                <c:pt idx="5477">
                  <c:v>502.02873587002904</c:v>
                </c:pt>
                <c:pt idx="5478">
                  <c:v>502.0235208206409</c:v>
                </c:pt>
                <c:pt idx="5479">
                  <c:v>502.05611806321036</c:v>
                </c:pt>
                <c:pt idx="5480">
                  <c:v>502.11651156401894</c:v>
                </c:pt>
                <c:pt idx="5481">
                  <c:v>502.18870849432528</c:v>
                </c:pt>
                <c:pt idx="5482">
                  <c:v>502.25598187190292</c:v>
                </c:pt>
                <c:pt idx="5483">
                  <c:v>502.31364854683852</c:v>
                </c:pt>
                <c:pt idx="5484">
                  <c:v>502.37493008950457</c:v>
                </c:pt>
                <c:pt idx="5485">
                  <c:v>502.45804995389921</c:v>
                </c:pt>
                <c:pt idx="5486">
                  <c:v>502.56349945575539</c:v>
                </c:pt>
                <c:pt idx="5487">
                  <c:v>502.66300569829986</c:v>
                </c:pt>
                <c:pt idx="5488">
                  <c:v>502.71743536423827</c:v>
                </c:pt>
                <c:pt idx="5489">
                  <c:v>502.71158407114291</c:v>
                </c:pt>
                <c:pt idx="5490">
                  <c:v>502.66482000121965</c:v>
                </c:pt>
                <c:pt idx="5491">
                  <c:v>502.60518978238264</c:v>
                </c:pt>
                <c:pt idx="5492">
                  <c:v>502.5473979980527</c:v>
                </c:pt>
                <c:pt idx="5493">
                  <c:v>502.5002177957137</c:v>
                </c:pt>
                <c:pt idx="5494">
                  <c:v>502.47647414051215</c:v>
                </c:pt>
                <c:pt idx="5495">
                  <c:v>502.48536869090327</c:v>
                </c:pt>
                <c:pt idx="5496">
                  <c:v>502.52799980265098</c:v>
                </c:pt>
                <c:pt idx="5497">
                  <c:v>502.60741005555252</c:v>
                </c:pt>
                <c:pt idx="5498">
                  <c:v>502.72852097227656</c:v>
                </c:pt>
                <c:pt idx="5499">
                  <c:v>502.87810986237002</c:v>
                </c:pt>
                <c:pt idx="5500">
                  <c:v>503.01493455636148</c:v>
                </c:pt>
                <c:pt idx="5501">
                  <c:v>503.09047902542079</c:v>
                </c:pt>
                <c:pt idx="5502">
                  <c:v>503.08127419591125</c:v>
                </c:pt>
                <c:pt idx="5503">
                  <c:v>503.00531272702602</c:v>
                </c:pt>
                <c:pt idx="5504">
                  <c:v>502.91138996052922</c:v>
                </c:pt>
                <c:pt idx="5505">
                  <c:v>502.84607514337586</c:v>
                </c:pt>
                <c:pt idx="5506">
                  <c:v>502.8212349935468</c:v>
                </c:pt>
                <c:pt idx="5507">
                  <c:v>502.81185295480719</c:v>
                </c:pt>
                <c:pt idx="5508">
                  <c:v>502.78852197081466</c:v>
                </c:pt>
                <c:pt idx="5509">
                  <c:v>502.75266728875641</c:v>
                </c:pt>
                <c:pt idx="5510">
                  <c:v>502.73623527797292</c:v>
                </c:pt>
                <c:pt idx="5511">
                  <c:v>502.76296837320143</c:v>
                </c:pt>
                <c:pt idx="5512">
                  <c:v>502.81550691005418</c:v>
                </c:pt>
                <c:pt idx="5513">
                  <c:v>502.85447646374217</c:v>
                </c:pt>
                <c:pt idx="5514">
                  <c:v>502.86982952439837</c:v>
                </c:pt>
                <c:pt idx="5515">
                  <c:v>502.8908315968136</c:v>
                </c:pt>
                <c:pt idx="5516">
                  <c:v>502.93605810865347</c:v>
                </c:pt>
                <c:pt idx="5517">
                  <c:v>502.9803385097926</c:v>
                </c:pt>
                <c:pt idx="5518">
                  <c:v>502.98985477790126</c:v>
                </c:pt>
                <c:pt idx="5519">
                  <c:v>502.96535223984625</c:v>
                </c:pt>
                <c:pt idx="5520">
                  <c:v>502.93030209801935</c:v>
                </c:pt>
                <c:pt idx="5521">
                  <c:v>502.8982078800168</c:v>
                </c:pt>
                <c:pt idx="5522">
                  <c:v>502.86812971559635</c:v>
                </c:pt>
                <c:pt idx="5523">
                  <c:v>502.83333289660771</c:v>
                </c:pt>
                <c:pt idx="5524">
                  <c:v>502.78435691962272</c:v>
                </c:pt>
                <c:pt idx="5525">
                  <c:v>502.72062297255599</c:v>
                </c:pt>
                <c:pt idx="5526">
                  <c:v>502.66487334892383</c:v>
                </c:pt>
                <c:pt idx="5527">
                  <c:v>502.65299020330843</c:v>
                </c:pt>
                <c:pt idx="5528">
                  <c:v>502.70264352436965</c:v>
                </c:pt>
                <c:pt idx="5529">
                  <c:v>502.79192820843753</c:v>
                </c:pt>
                <c:pt idx="5530">
                  <c:v>502.8691163134132</c:v>
                </c:pt>
                <c:pt idx="5531">
                  <c:v>502.8935515579077</c:v>
                </c:pt>
                <c:pt idx="5532">
                  <c:v>502.87828155396312</c:v>
                </c:pt>
                <c:pt idx="5533">
                  <c:v>502.88359185194264</c:v>
                </c:pt>
                <c:pt idx="5534">
                  <c:v>502.95508748928575</c:v>
                </c:pt>
                <c:pt idx="5535">
                  <c:v>503.07734902032394</c:v>
                </c:pt>
                <c:pt idx="5536">
                  <c:v>503.19975883115694</c:v>
                </c:pt>
                <c:pt idx="5537">
                  <c:v>503.29130376054502</c:v>
                </c:pt>
                <c:pt idx="5538">
                  <c:v>503.35157070021563</c:v>
                </c:pt>
                <c:pt idx="5539">
                  <c:v>503.38343787207202</c:v>
                </c:pt>
                <c:pt idx="5540">
                  <c:v>503.38244754002835</c:v>
                </c:pt>
                <c:pt idx="5541">
                  <c:v>503.35371287519348</c:v>
                </c:pt>
                <c:pt idx="5542">
                  <c:v>503.32054431316442</c:v>
                </c:pt>
                <c:pt idx="5543">
                  <c:v>503.30796907094987</c:v>
                </c:pt>
                <c:pt idx="5544">
                  <c:v>503.32340084457388</c:v>
                </c:pt>
                <c:pt idx="5545">
                  <c:v>503.35611210168389</c:v>
                </c:pt>
                <c:pt idx="5546">
                  <c:v>503.38926413459058</c:v>
                </c:pt>
                <c:pt idx="5547">
                  <c:v>503.40905839378235</c:v>
                </c:pt>
                <c:pt idx="5548">
                  <c:v>503.40928414274771</c:v>
                </c:pt>
                <c:pt idx="5549">
                  <c:v>503.39719029002606</c:v>
                </c:pt>
                <c:pt idx="5550">
                  <c:v>503.39840510150805</c:v>
                </c:pt>
                <c:pt idx="5551">
                  <c:v>503.44726773237915</c:v>
                </c:pt>
                <c:pt idx="5552">
                  <c:v>503.55648592070736</c:v>
                </c:pt>
                <c:pt idx="5553">
                  <c:v>503.69363539107883</c:v>
                </c:pt>
                <c:pt idx="5554">
                  <c:v>503.8029737409247</c:v>
                </c:pt>
                <c:pt idx="5555">
                  <c:v>503.8568890965924</c:v>
                </c:pt>
                <c:pt idx="5556">
                  <c:v>503.8718816763103</c:v>
                </c:pt>
                <c:pt idx="5557">
                  <c:v>503.87000577239473</c:v>
                </c:pt>
                <c:pt idx="5558">
                  <c:v>503.84741997625616</c:v>
                </c:pt>
                <c:pt idx="5559">
                  <c:v>503.79618428653907</c:v>
                </c:pt>
                <c:pt idx="5560">
                  <c:v>503.73637873043941</c:v>
                </c:pt>
                <c:pt idx="5561">
                  <c:v>503.70095602944559</c:v>
                </c:pt>
                <c:pt idx="5562">
                  <c:v>503.69841650787401</c:v>
                </c:pt>
                <c:pt idx="5563">
                  <c:v>503.71442972796837</c:v>
                </c:pt>
                <c:pt idx="5564">
                  <c:v>503.74544092607323</c:v>
                </c:pt>
                <c:pt idx="5565">
                  <c:v>503.81032499079032</c:v>
                </c:pt>
                <c:pt idx="5566">
                  <c:v>503.93132047037153</c:v>
                </c:pt>
                <c:pt idx="5567">
                  <c:v>504.116194981425</c:v>
                </c:pt>
                <c:pt idx="5568">
                  <c:v>504.35056790248728</c:v>
                </c:pt>
                <c:pt idx="5569">
                  <c:v>504.59353335225899</c:v>
                </c:pt>
                <c:pt idx="5570">
                  <c:v>504.79094061591013</c:v>
                </c:pt>
                <c:pt idx="5571">
                  <c:v>504.91287330118888</c:v>
                </c:pt>
                <c:pt idx="5572">
                  <c:v>504.97926549241731</c:v>
                </c:pt>
                <c:pt idx="5573">
                  <c:v>505.03969461914085</c:v>
                </c:pt>
                <c:pt idx="5574">
                  <c:v>505.1275802922878</c:v>
                </c:pt>
                <c:pt idx="5575">
                  <c:v>505.23434135087274</c:v>
                </c:pt>
                <c:pt idx="5576">
                  <c:v>505.32183350459241</c:v>
                </c:pt>
                <c:pt idx="5577">
                  <c:v>505.35903824939464</c:v>
                </c:pt>
                <c:pt idx="5578">
                  <c:v>505.35253134702293</c:v>
                </c:pt>
                <c:pt idx="5579">
                  <c:v>505.34167934730505</c:v>
                </c:pt>
                <c:pt idx="5580">
                  <c:v>505.36349895529554</c:v>
                </c:pt>
                <c:pt idx="5581">
                  <c:v>505.43039889868174</c:v>
                </c:pt>
                <c:pt idx="5582">
                  <c:v>505.54366606173608</c:v>
                </c:pt>
                <c:pt idx="5583">
                  <c:v>505.70722405563652</c:v>
                </c:pt>
                <c:pt idx="5584">
                  <c:v>505.91011050908929</c:v>
                </c:pt>
                <c:pt idx="5585">
                  <c:v>506.11276005723613</c:v>
                </c:pt>
                <c:pt idx="5586">
                  <c:v>506.27709799952606</c:v>
                </c:pt>
                <c:pt idx="5587">
                  <c:v>506.40378521366631</c:v>
                </c:pt>
                <c:pt idx="5588">
                  <c:v>506.52048504845209</c:v>
                </c:pt>
                <c:pt idx="5589">
                  <c:v>506.64282638717498</c:v>
                </c:pt>
                <c:pt idx="5590">
                  <c:v>506.76852155118132</c:v>
                </c:pt>
                <c:pt idx="5591">
                  <c:v>506.90325564472107</c:v>
                </c:pt>
                <c:pt idx="5592">
                  <c:v>507.06767565012251</c:v>
                </c:pt>
                <c:pt idx="5593">
                  <c:v>507.27288224221058</c:v>
                </c:pt>
                <c:pt idx="5594">
                  <c:v>507.50027100625044</c:v>
                </c:pt>
                <c:pt idx="5595">
                  <c:v>507.71054043839456</c:v>
                </c:pt>
                <c:pt idx="5596">
                  <c:v>507.87286413209114</c:v>
                </c:pt>
                <c:pt idx="5597">
                  <c:v>507.98989784274153</c:v>
                </c:pt>
                <c:pt idx="5598">
                  <c:v>508.09503934307486</c:v>
                </c:pt>
                <c:pt idx="5599">
                  <c:v>508.22156308072402</c:v>
                </c:pt>
                <c:pt idx="5600">
                  <c:v>508.377133657218</c:v>
                </c:pt>
                <c:pt idx="5601">
                  <c:v>508.54942691871901</c:v>
                </c:pt>
                <c:pt idx="5602">
                  <c:v>508.72338677632024</c:v>
                </c:pt>
                <c:pt idx="5603">
                  <c:v>508.88311904706308</c:v>
                </c:pt>
                <c:pt idx="5604">
                  <c:v>509.00920856068717</c:v>
                </c:pt>
                <c:pt idx="5605">
                  <c:v>509.09018964714056</c:v>
                </c:pt>
                <c:pt idx="5606">
                  <c:v>509.13452487520897</c:v>
                </c:pt>
                <c:pt idx="5607">
                  <c:v>509.16385376937382</c:v>
                </c:pt>
                <c:pt idx="5608">
                  <c:v>509.19807673367103</c:v>
                </c:pt>
                <c:pt idx="5609">
                  <c:v>509.24928227505967</c:v>
                </c:pt>
                <c:pt idx="5610">
                  <c:v>509.31820545576619</c:v>
                </c:pt>
                <c:pt idx="5611">
                  <c:v>509.38757399549331</c:v>
                </c:pt>
                <c:pt idx="5612">
                  <c:v>509.42894970757573</c:v>
                </c:pt>
                <c:pt idx="5613">
                  <c:v>509.42503433020073</c:v>
                </c:pt>
                <c:pt idx="5614">
                  <c:v>509.3784353114952</c:v>
                </c:pt>
                <c:pt idx="5615">
                  <c:v>509.29915001597806</c:v>
                </c:pt>
                <c:pt idx="5616">
                  <c:v>509.1961000729915</c:v>
                </c:pt>
                <c:pt idx="5617">
                  <c:v>509.077668297071</c:v>
                </c:pt>
                <c:pt idx="5618">
                  <c:v>508.94741215502859</c:v>
                </c:pt>
                <c:pt idx="5619">
                  <c:v>508.80334754479446</c:v>
                </c:pt>
                <c:pt idx="5620">
                  <c:v>508.64869317526149</c:v>
                </c:pt>
                <c:pt idx="5621">
                  <c:v>508.49394643975148</c:v>
                </c:pt>
                <c:pt idx="5622">
                  <c:v>508.34220208982066</c:v>
                </c:pt>
                <c:pt idx="5623">
                  <c:v>508.18280161736834</c:v>
                </c:pt>
                <c:pt idx="5624">
                  <c:v>508.00566819050897</c:v>
                </c:pt>
                <c:pt idx="5625">
                  <c:v>507.81406219993261</c:v>
                </c:pt>
                <c:pt idx="5626">
                  <c:v>507.61823050393269</c:v>
                </c:pt>
                <c:pt idx="5627">
                  <c:v>507.4214001974882</c:v>
                </c:pt>
                <c:pt idx="5628">
                  <c:v>507.21467633760847</c:v>
                </c:pt>
                <c:pt idx="5629">
                  <c:v>506.98327851388643</c:v>
                </c:pt>
                <c:pt idx="5630">
                  <c:v>506.72252500315534</c:v>
                </c:pt>
                <c:pt idx="5631">
                  <c:v>506.45867774086594</c:v>
                </c:pt>
                <c:pt idx="5632">
                  <c:v>506.24889128336559</c:v>
                </c:pt>
                <c:pt idx="5633">
                  <c:v>506.13544459610267</c:v>
                </c:pt>
                <c:pt idx="5634">
                  <c:v>506.09080010208737</c:v>
                </c:pt>
                <c:pt idx="5635">
                  <c:v>506.03191499986389</c:v>
                </c:pt>
                <c:pt idx="5636">
                  <c:v>505.90490403161311</c:v>
                </c:pt>
                <c:pt idx="5637">
                  <c:v>505.73690031853869</c:v>
                </c:pt>
                <c:pt idx="5638">
                  <c:v>505.59012228879357</c:v>
                </c:pt>
                <c:pt idx="5639">
                  <c:v>505.48350405369729</c:v>
                </c:pt>
                <c:pt idx="5640">
                  <c:v>505.37956187466324</c:v>
                </c:pt>
                <c:pt idx="5641">
                  <c:v>505.24158279262656</c:v>
                </c:pt>
                <c:pt idx="5642">
                  <c:v>505.08350599385631</c:v>
                </c:pt>
                <c:pt idx="5643">
                  <c:v>504.9519404894267</c:v>
                </c:pt>
                <c:pt idx="5644">
                  <c:v>504.86643735440862</c:v>
                </c:pt>
                <c:pt idx="5645">
                  <c:v>504.79627321926682</c:v>
                </c:pt>
                <c:pt idx="5646">
                  <c:v>504.69984423429753</c:v>
                </c:pt>
                <c:pt idx="5647">
                  <c:v>504.56830385633884</c:v>
                </c:pt>
                <c:pt idx="5648">
                  <c:v>504.42248368297885</c:v>
                </c:pt>
                <c:pt idx="5649">
                  <c:v>504.2862362937579</c:v>
                </c:pt>
                <c:pt idx="5650">
                  <c:v>504.1743129159571</c:v>
                </c:pt>
                <c:pt idx="5651">
                  <c:v>504.08857322436296</c:v>
                </c:pt>
                <c:pt idx="5652">
                  <c:v>504.01242741004569</c:v>
                </c:pt>
                <c:pt idx="5653">
                  <c:v>503.92096001400608</c:v>
                </c:pt>
                <c:pt idx="5654">
                  <c:v>503.80558520543485</c:v>
                </c:pt>
                <c:pt idx="5655">
                  <c:v>503.68144721189458</c:v>
                </c:pt>
                <c:pt idx="5656">
                  <c:v>503.57074128903906</c:v>
                </c:pt>
                <c:pt idx="5657">
                  <c:v>503.48879954136379</c:v>
                </c:pt>
                <c:pt idx="5658">
                  <c:v>503.44537966856569</c:v>
                </c:pt>
                <c:pt idx="5659">
                  <c:v>503.4467450943913</c:v>
                </c:pt>
                <c:pt idx="5660">
                  <c:v>503.48643278755708</c:v>
                </c:pt>
                <c:pt idx="5661">
                  <c:v>503.53687963269653</c:v>
                </c:pt>
                <c:pt idx="5662">
                  <c:v>503.56328784190868</c:v>
                </c:pt>
                <c:pt idx="5663">
                  <c:v>503.54887486961496</c:v>
                </c:pt>
                <c:pt idx="5664">
                  <c:v>503.497295126366</c:v>
                </c:pt>
                <c:pt idx="5665">
                  <c:v>503.41571858029937</c:v>
                </c:pt>
                <c:pt idx="5666">
                  <c:v>503.31334440346495</c:v>
                </c:pt>
                <c:pt idx="5667">
                  <c:v>503.21504819232786</c:v>
                </c:pt>
                <c:pt idx="5668">
                  <c:v>503.15811127326913</c:v>
                </c:pt>
                <c:pt idx="5669">
                  <c:v>503.16412940335692</c:v>
                </c:pt>
                <c:pt idx="5670">
                  <c:v>503.21255841935476</c:v>
                </c:pt>
                <c:pt idx="5671">
                  <c:v>503.24819003796648</c:v>
                </c:pt>
                <c:pt idx="5672">
                  <c:v>503.22726384163622</c:v>
                </c:pt>
                <c:pt idx="5673">
                  <c:v>503.15944265940061</c:v>
                </c:pt>
                <c:pt idx="5674">
                  <c:v>503.09507083313304</c:v>
                </c:pt>
                <c:pt idx="5675">
                  <c:v>503.07057092811158</c:v>
                </c:pt>
                <c:pt idx="5676">
                  <c:v>503.07844846698549</c:v>
                </c:pt>
                <c:pt idx="5677">
                  <c:v>503.09051248671028</c:v>
                </c:pt>
                <c:pt idx="5678">
                  <c:v>503.09119189476968</c:v>
                </c:pt>
                <c:pt idx="5679">
                  <c:v>503.08012259034717</c:v>
                </c:pt>
                <c:pt idx="5680">
                  <c:v>503.06028042326932</c:v>
                </c:pt>
                <c:pt idx="5681">
                  <c:v>503.03782084123725</c:v>
                </c:pt>
                <c:pt idx="5682">
                  <c:v>503.02367388727174</c:v>
                </c:pt>
                <c:pt idx="5683">
                  <c:v>503.02496956749434</c:v>
                </c:pt>
                <c:pt idx="5684">
                  <c:v>503.03909273335154</c:v>
                </c:pt>
                <c:pt idx="5685">
                  <c:v>503.0581311863383</c:v>
                </c:pt>
                <c:pt idx="5686">
                  <c:v>503.07417481247091</c:v>
                </c:pt>
                <c:pt idx="5687">
                  <c:v>503.07973815264927</c:v>
                </c:pt>
                <c:pt idx="5688">
                  <c:v>503.06837641777275</c:v>
                </c:pt>
                <c:pt idx="5689">
                  <c:v>503.04205041283376</c:v>
                </c:pt>
                <c:pt idx="5690">
                  <c:v>503.01771039809324</c:v>
                </c:pt>
                <c:pt idx="5691">
                  <c:v>503.01299897934456</c:v>
                </c:pt>
                <c:pt idx="5692">
                  <c:v>503.01911768634295</c:v>
                </c:pt>
                <c:pt idx="5693">
                  <c:v>503.0029678886271</c:v>
                </c:pt>
                <c:pt idx="5694">
                  <c:v>502.94546394288437</c:v>
                </c:pt>
                <c:pt idx="5695">
                  <c:v>502.86509256474051</c:v>
                </c:pt>
                <c:pt idx="5696">
                  <c:v>502.79495766397855</c:v>
                </c:pt>
                <c:pt idx="5697">
                  <c:v>502.74695997373561</c:v>
                </c:pt>
                <c:pt idx="5698">
                  <c:v>502.70924776936113</c:v>
                </c:pt>
                <c:pt idx="5699">
                  <c:v>502.67368888472458</c:v>
                </c:pt>
                <c:pt idx="5700">
                  <c:v>502.65206980094558</c:v>
                </c:pt>
                <c:pt idx="5701">
                  <c:v>502.66001021040449</c:v>
                </c:pt>
                <c:pt idx="5702">
                  <c:v>502.69200409199243</c:v>
                </c:pt>
                <c:pt idx="5703">
                  <c:v>502.72070058441756</c:v>
                </c:pt>
                <c:pt idx="5704">
                  <c:v>502.72417520738793</c:v>
                </c:pt>
                <c:pt idx="5705">
                  <c:v>502.71042696845564</c:v>
                </c:pt>
                <c:pt idx="5706">
                  <c:v>502.70421280479729</c:v>
                </c:pt>
                <c:pt idx="5707">
                  <c:v>502.70867379695659</c:v>
                </c:pt>
                <c:pt idx="5708">
                  <c:v>502.69727423937132</c:v>
                </c:pt>
                <c:pt idx="5709">
                  <c:v>502.64954437108923</c:v>
                </c:pt>
                <c:pt idx="5710">
                  <c:v>502.57819049958653</c:v>
                </c:pt>
                <c:pt idx="5711">
                  <c:v>502.5170519786281</c:v>
                </c:pt>
                <c:pt idx="5712">
                  <c:v>502.49559477690917</c:v>
                </c:pt>
                <c:pt idx="5713">
                  <c:v>502.52107972391553</c:v>
                </c:pt>
                <c:pt idx="5714">
                  <c:v>502.56974235831842</c:v>
                </c:pt>
                <c:pt idx="5715">
                  <c:v>502.59875226812125</c:v>
                </c:pt>
                <c:pt idx="5716">
                  <c:v>502.58038308730954</c:v>
                </c:pt>
                <c:pt idx="5717">
                  <c:v>502.52523304234251</c:v>
                </c:pt>
                <c:pt idx="5718">
                  <c:v>502.46750696334664</c:v>
                </c:pt>
                <c:pt idx="5719">
                  <c:v>502.43117831830938</c:v>
                </c:pt>
                <c:pt idx="5720">
                  <c:v>502.41592522556368</c:v>
                </c:pt>
                <c:pt idx="5721">
                  <c:v>502.41282769314734</c:v>
                </c:pt>
                <c:pt idx="5722">
                  <c:v>502.42231946189014</c:v>
                </c:pt>
                <c:pt idx="5723">
                  <c:v>502.44824505404364</c:v>
                </c:pt>
                <c:pt idx="5724">
                  <c:v>502.48084938597469</c:v>
                </c:pt>
                <c:pt idx="5725">
                  <c:v>502.50111556155889</c:v>
                </c:pt>
                <c:pt idx="5726">
                  <c:v>502.50285830958319</c:v>
                </c:pt>
                <c:pt idx="5727">
                  <c:v>502.49565920679089</c:v>
                </c:pt>
                <c:pt idx="5728">
                  <c:v>502.48591350668647</c:v>
                </c:pt>
                <c:pt idx="5729">
                  <c:v>502.47359385387216</c:v>
                </c:pt>
                <c:pt idx="5730">
                  <c:v>502.46697026257522</c:v>
                </c:pt>
                <c:pt idx="5731">
                  <c:v>502.4763917150708</c:v>
                </c:pt>
                <c:pt idx="5732">
                  <c:v>502.48945121544853</c:v>
                </c:pt>
                <c:pt idx="5733">
                  <c:v>502.47532335953429</c:v>
                </c:pt>
                <c:pt idx="5734">
                  <c:v>502.42388730875399</c:v>
                </c:pt>
                <c:pt idx="5735">
                  <c:v>502.36492288265009</c:v>
                </c:pt>
                <c:pt idx="5736">
                  <c:v>502.33435061912604</c:v>
                </c:pt>
                <c:pt idx="5737">
                  <c:v>502.32829507778422</c:v>
                </c:pt>
                <c:pt idx="5738">
                  <c:v>502.30739564424493</c:v>
                </c:pt>
                <c:pt idx="5739">
                  <c:v>502.25084880885498</c:v>
                </c:pt>
                <c:pt idx="5740">
                  <c:v>502.19501876889137</c:v>
                </c:pt>
                <c:pt idx="5741">
                  <c:v>502.20777785270906</c:v>
                </c:pt>
                <c:pt idx="5742">
                  <c:v>502.32118245132853</c:v>
                </c:pt>
                <c:pt idx="5743">
                  <c:v>502.48958255420609</c:v>
                </c:pt>
                <c:pt idx="5744">
                  <c:v>502.61735421987868</c:v>
                </c:pt>
                <c:pt idx="5745">
                  <c:v>502.63420830073056</c:v>
                </c:pt>
                <c:pt idx="5746">
                  <c:v>502.54959041886417</c:v>
                </c:pt>
                <c:pt idx="5747">
                  <c:v>502.4368768077303</c:v>
                </c:pt>
                <c:pt idx="5748">
                  <c:v>502.36484449909142</c:v>
                </c:pt>
                <c:pt idx="5749">
                  <c:v>502.34410307509643</c:v>
                </c:pt>
                <c:pt idx="5750">
                  <c:v>502.33746726340024</c:v>
                </c:pt>
                <c:pt idx="5751">
                  <c:v>502.31232574449001</c:v>
                </c:pt>
                <c:pt idx="5752">
                  <c:v>502.27297033558341</c:v>
                </c:pt>
                <c:pt idx="5753">
                  <c:v>502.24695799959676</c:v>
                </c:pt>
                <c:pt idx="5754">
                  <c:v>502.25302751821528</c:v>
                </c:pt>
                <c:pt idx="5755">
                  <c:v>502.28417433292111</c:v>
                </c:pt>
                <c:pt idx="5756">
                  <c:v>502.31551565294302</c:v>
                </c:pt>
                <c:pt idx="5757">
                  <c:v>502.32593856953116</c:v>
                </c:pt>
                <c:pt idx="5758">
                  <c:v>502.31175047033275</c:v>
                </c:pt>
                <c:pt idx="5759">
                  <c:v>502.28231605534921</c:v>
                </c:pt>
                <c:pt idx="5760">
                  <c:v>502.25044406418749</c:v>
                </c:pt>
                <c:pt idx="5761">
                  <c:v>502.22803434728007</c:v>
                </c:pt>
                <c:pt idx="5762">
                  <c:v>502.22287657884095</c:v>
                </c:pt>
                <c:pt idx="5763">
                  <c:v>502.23459999789964</c:v>
                </c:pt>
                <c:pt idx="5764">
                  <c:v>502.25295239023689</c:v>
                </c:pt>
                <c:pt idx="5765">
                  <c:v>502.26106191639832</c:v>
                </c:pt>
                <c:pt idx="5766">
                  <c:v>502.24691289939477</c:v>
                </c:pt>
                <c:pt idx="5767">
                  <c:v>502.21756816601152</c:v>
                </c:pt>
                <c:pt idx="5768">
                  <c:v>502.19982473029438</c:v>
                </c:pt>
                <c:pt idx="5769">
                  <c:v>502.22360262676426</c:v>
                </c:pt>
                <c:pt idx="5770">
                  <c:v>502.30425556716847</c:v>
                </c:pt>
                <c:pt idx="5771">
                  <c:v>502.4345205573253</c:v>
                </c:pt>
                <c:pt idx="5772">
                  <c:v>502.58389547943472</c:v>
                </c:pt>
                <c:pt idx="5773">
                  <c:v>502.70820018474762</c:v>
                </c:pt>
                <c:pt idx="5774">
                  <c:v>502.77131911769601</c:v>
                </c:pt>
                <c:pt idx="5775">
                  <c:v>502.76331009957602</c:v>
                </c:pt>
                <c:pt idx="5776">
                  <c:v>502.69856454936513</c:v>
                </c:pt>
                <c:pt idx="5777">
                  <c:v>502.60052643727488</c:v>
                </c:pt>
                <c:pt idx="5778">
                  <c:v>502.49027701203607</c:v>
                </c:pt>
                <c:pt idx="5779">
                  <c:v>502.38453500006943</c:v>
                </c:pt>
                <c:pt idx="5780">
                  <c:v>502.29659664837413</c:v>
                </c:pt>
                <c:pt idx="5781">
                  <c:v>502.23589926560118</c:v>
                </c:pt>
                <c:pt idx="5782">
                  <c:v>502.20853872167174</c:v>
                </c:pt>
                <c:pt idx="5783">
                  <c:v>502.21739695049786</c:v>
                </c:pt>
                <c:pt idx="5784">
                  <c:v>502.25638819542905</c:v>
                </c:pt>
                <c:pt idx="5785">
                  <c:v>502.30633434260068</c:v>
                </c:pt>
                <c:pt idx="5786">
                  <c:v>502.34698167930725</c:v>
                </c:pt>
                <c:pt idx="5787">
                  <c:v>502.37355720707944</c:v>
                </c:pt>
                <c:pt idx="5788">
                  <c:v>502.39149484233275</c:v>
                </c:pt>
                <c:pt idx="5789">
                  <c:v>502.39981481850361</c:v>
                </c:pt>
                <c:pt idx="5790">
                  <c:v>502.39533091267964</c:v>
                </c:pt>
                <c:pt idx="5791">
                  <c:v>502.38699948255737</c:v>
                </c:pt>
                <c:pt idx="5792">
                  <c:v>502.38667132548261</c:v>
                </c:pt>
                <c:pt idx="5793">
                  <c:v>502.39046101051497</c:v>
                </c:pt>
                <c:pt idx="5794">
                  <c:v>502.38879903220635</c:v>
                </c:pt>
                <c:pt idx="5795">
                  <c:v>502.39147012684708</c:v>
                </c:pt>
                <c:pt idx="5796">
                  <c:v>502.42318457663441</c:v>
                </c:pt>
                <c:pt idx="5797">
                  <c:v>502.49184328186095</c:v>
                </c:pt>
                <c:pt idx="5798">
                  <c:v>502.57277571997923</c:v>
                </c:pt>
                <c:pt idx="5799">
                  <c:v>502.6273275197658</c:v>
                </c:pt>
                <c:pt idx="5800">
                  <c:v>502.63431684959983</c:v>
                </c:pt>
                <c:pt idx="5801">
                  <c:v>502.60754132155733</c:v>
                </c:pt>
                <c:pt idx="5802">
                  <c:v>502.58728376312473</c:v>
                </c:pt>
                <c:pt idx="5803">
                  <c:v>502.60959055473751</c:v>
                </c:pt>
                <c:pt idx="5804">
                  <c:v>502.67333406293722</c:v>
                </c:pt>
                <c:pt idx="5805">
                  <c:v>502.73455191053216</c:v>
                </c:pt>
                <c:pt idx="5806">
                  <c:v>502.74339370266739</c:v>
                </c:pt>
                <c:pt idx="5807">
                  <c:v>502.69532668693421</c:v>
                </c:pt>
                <c:pt idx="5808">
                  <c:v>502.63675455337614</c:v>
                </c:pt>
                <c:pt idx="5809">
                  <c:v>502.60881706312239</c:v>
                </c:pt>
                <c:pt idx="5810">
                  <c:v>502.59697696584311</c:v>
                </c:pt>
                <c:pt idx="5811">
                  <c:v>502.55412107701585</c:v>
                </c:pt>
                <c:pt idx="5812">
                  <c:v>502.4672764374576</c:v>
                </c:pt>
                <c:pt idx="5813">
                  <c:v>502.38165520930039</c:v>
                </c:pt>
                <c:pt idx="5814">
                  <c:v>502.35610421956528</c:v>
                </c:pt>
                <c:pt idx="5815">
                  <c:v>502.40780962338511</c:v>
                </c:pt>
                <c:pt idx="5816">
                  <c:v>502.50541905871501</c:v>
                </c:pt>
                <c:pt idx="5817">
                  <c:v>502.60737544501541</c:v>
                </c:pt>
                <c:pt idx="5818">
                  <c:v>502.69878104733414</c:v>
                </c:pt>
                <c:pt idx="5819">
                  <c:v>502.79006250261006</c:v>
                </c:pt>
                <c:pt idx="5820">
                  <c:v>502.88370000271766</c:v>
                </c:pt>
                <c:pt idx="5821">
                  <c:v>502.95324402158536</c:v>
                </c:pt>
                <c:pt idx="5822">
                  <c:v>502.96713639356028</c:v>
                </c:pt>
                <c:pt idx="5823">
                  <c:v>502.92862691187253</c:v>
                </c:pt>
                <c:pt idx="5824">
                  <c:v>502.87600698295608</c:v>
                </c:pt>
                <c:pt idx="5825">
                  <c:v>502.84385349932012</c:v>
                </c:pt>
                <c:pt idx="5826">
                  <c:v>502.83856134198771</c:v>
                </c:pt>
                <c:pt idx="5827">
                  <c:v>502.84940754240154</c:v>
                </c:pt>
                <c:pt idx="5828">
                  <c:v>502.86457722910262</c:v>
                </c:pt>
                <c:pt idx="5829">
                  <c:v>502.87112529425326</c:v>
                </c:pt>
                <c:pt idx="5830">
                  <c:v>502.85345713710569</c:v>
                </c:pt>
                <c:pt idx="5831">
                  <c:v>502.80476067690876</c:v>
                </c:pt>
                <c:pt idx="5832">
                  <c:v>502.74025968501252</c:v>
                </c:pt>
                <c:pt idx="5833">
                  <c:v>502.69128208314157</c:v>
                </c:pt>
                <c:pt idx="5834">
                  <c:v>502.67924191672705</c:v>
                </c:pt>
                <c:pt idx="5835">
                  <c:v>502.69656209573361</c:v>
                </c:pt>
                <c:pt idx="5836">
                  <c:v>502.71707180237081</c:v>
                </c:pt>
                <c:pt idx="5837">
                  <c:v>502.72212351055214</c:v>
                </c:pt>
                <c:pt idx="5838">
                  <c:v>502.71334660359975</c:v>
                </c:pt>
                <c:pt idx="5839">
                  <c:v>502.70482113510678</c:v>
                </c:pt>
                <c:pt idx="5840">
                  <c:v>502.70813860578448</c:v>
                </c:pt>
                <c:pt idx="5841">
                  <c:v>502.72577254327717</c:v>
                </c:pt>
                <c:pt idx="5842">
                  <c:v>502.75591995147249</c:v>
                </c:pt>
                <c:pt idx="5843">
                  <c:v>502.79460490908178</c:v>
                </c:pt>
                <c:pt idx="5844">
                  <c:v>502.82902702950389</c:v>
                </c:pt>
                <c:pt idx="5845">
                  <c:v>502.84238500192799</c:v>
                </c:pt>
                <c:pt idx="5846">
                  <c:v>502.83594893511281</c:v>
                </c:pt>
                <c:pt idx="5847">
                  <c:v>502.83556682290845</c:v>
                </c:pt>
                <c:pt idx="5848">
                  <c:v>502.86677119783343</c:v>
                </c:pt>
                <c:pt idx="5849">
                  <c:v>502.93205167933081</c:v>
                </c:pt>
                <c:pt idx="5850">
                  <c:v>503.01823470527683</c:v>
                </c:pt>
                <c:pt idx="5851">
                  <c:v>503.11665608193778</c:v>
                </c:pt>
                <c:pt idx="5852">
                  <c:v>503.22713861438393</c:v>
                </c:pt>
                <c:pt idx="5853">
                  <c:v>503.34364062079345</c:v>
                </c:pt>
                <c:pt idx="5854">
                  <c:v>503.4436451496901</c:v>
                </c:pt>
                <c:pt idx="5855">
                  <c:v>503.49847167317569</c:v>
                </c:pt>
                <c:pt idx="5856">
                  <c:v>503.49559144217153</c:v>
                </c:pt>
                <c:pt idx="5857">
                  <c:v>503.45116521500853</c:v>
                </c:pt>
                <c:pt idx="5858">
                  <c:v>503.40229924943196</c:v>
                </c:pt>
                <c:pt idx="5859">
                  <c:v>503.38356260260741</c:v>
                </c:pt>
                <c:pt idx="5860">
                  <c:v>503.40444628992481</c:v>
                </c:pt>
                <c:pt idx="5861">
                  <c:v>503.44892388112498</c:v>
                </c:pt>
                <c:pt idx="5862">
                  <c:v>503.49758719797887</c:v>
                </c:pt>
                <c:pt idx="5863">
                  <c:v>503.5443655692772</c:v>
                </c:pt>
                <c:pt idx="5864">
                  <c:v>503.58999924816521</c:v>
                </c:pt>
                <c:pt idx="5865">
                  <c:v>503.63372679463509</c:v>
                </c:pt>
                <c:pt idx="5866">
                  <c:v>503.68553071967892</c:v>
                </c:pt>
                <c:pt idx="5867">
                  <c:v>503.77596918115819</c:v>
                </c:pt>
                <c:pt idx="5868">
                  <c:v>503.93100602812933</c:v>
                </c:pt>
                <c:pt idx="5869">
                  <c:v>504.13408248142542</c:v>
                </c:pt>
                <c:pt idx="5870">
                  <c:v>504.32795960603846</c:v>
                </c:pt>
                <c:pt idx="5871">
                  <c:v>504.45995467606872</c:v>
                </c:pt>
                <c:pt idx="5872">
                  <c:v>504.52182070161928</c:v>
                </c:pt>
                <c:pt idx="5873">
                  <c:v>504.55011372082168</c:v>
                </c:pt>
                <c:pt idx="5874">
                  <c:v>504.59592886625501</c:v>
                </c:pt>
                <c:pt idx="5875">
                  <c:v>504.69105406577461</c:v>
                </c:pt>
                <c:pt idx="5876">
                  <c:v>504.83190937539069</c:v>
                </c:pt>
                <c:pt idx="5877">
                  <c:v>504.98644904267928</c:v>
                </c:pt>
                <c:pt idx="5878">
                  <c:v>505.11656966489517</c:v>
                </c:pt>
                <c:pt idx="5879">
                  <c:v>505.20691637088345</c:v>
                </c:pt>
                <c:pt idx="5880">
                  <c:v>505.28188478703777</c:v>
                </c:pt>
                <c:pt idx="5881">
                  <c:v>505.38635457764485</c:v>
                </c:pt>
                <c:pt idx="5882">
                  <c:v>505.54093163780419</c:v>
                </c:pt>
                <c:pt idx="5883">
                  <c:v>505.72172489087546</c:v>
                </c:pt>
                <c:pt idx="5884">
                  <c:v>505.88580902922996</c:v>
                </c:pt>
                <c:pt idx="5885">
                  <c:v>506.00699358074769</c:v>
                </c:pt>
                <c:pt idx="5886">
                  <c:v>506.08887651550702</c:v>
                </c:pt>
                <c:pt idx="5887">
                  <c:v>506.15734391243598</c:v>
                </c:pt>
                <c:pt idx="5888">
                  <c:v>506.23995800165807</c:v>
                </c:pt>
                <c:pt idx="5889">
                  <c:v>506.34235938965992</c:v>
                </c:pt>
                <c:pt idx="5890">
                  <c:v>506.44946577977714</c:v>
                </c:pt>
                <c:pt idx="5891">
                  <c:v>506.55349361276296</c:v>
                </c:pt>
                <c:pt idx="5892">
                  <c:v>506.66250884185729</c:v>
                </c:pt>
                <c:pt idx="5893">
                  <c:v>506.77399962033076</c:v>
                </c:pt>
                <c:pt idx="5894">
                  <c:v>506.86400186143322</c:v>
                </c:pt>
                <c:pt idx="5895">
                  <c:v>506.91360421005174</c:v>
                </c:pt>
                <c:pt idx="5896">
                  <c:v>506.92873331749723</c:v>
                </c:pt>
                <c:pt idx="5897">
                  <c:v>506.93128952768183</c:v>
                </c:pt>
                <c:pt idx="5898">
                  <c:v>506.94641849488937</c:v>
                </c:pt>
                <c:pt idx="5899">
                  <c:v>506.99608243817886</c:v>
                </c:pt>
                <c:pt idx="5900">
                  <c:v>507.09144022968582</c:v>
                </c:pt>
                <c:pt idx="5901">
                  <c:v>507.22780157221803</c:v>
                </c:pt>
                <c:pt idx="5902">
                  <c:v>507.38612065608663</c:v>
                </c:pt>
                <c:pt idx="5903">
                  <c:v>507.54062278738917</c:v>
                </c:pt>
                <c:pt idx="5904">
                  <c:v>507.67316769432733</c:v>
                </c:pt>
                <c:pt idx="5905">
                  <c:v>507.78220664707408</c:v>
                </c:pt>
                <c:pt idx="5906">
                  <c:v>507.87209308295439</c:v>
                </c:pt>
                <c:pt idx="5907">
                  <c:v>507.93830358830371</c:v>
                </c:pt>
                <c:pt idx="5908">
                  <c:v>507.97496309643191</c:v>
                </c:pt>
                <c:pt idx="5909">
                  <c:v>507.99380173241855</c:v>
                </c:pt>
                <c:pt idx="5910">
                  <c:v>508.01998348372888</c:v>
                </c:pt>
                <c:pt idx="5911">
                  <c:v>508.06600425165118</c:v>
                </c:pt>
                <c:pt idx="5912">
                  <c:v>508.12364772359672</c:v>
                </c:pt>
                <c:pt idx="5913">
                  <c:v>508.18758320879289</c:v>
                </c:pt>
                <c:pt idx="5914">
                  <c:v>508.26889929746096</c:v>
                </c:pt>
                <c:pt idx="5915">
                  <c:v>508.36761546366233</c:v>
                </c:pt>
                <c:pt idx="5916">
                  <c:v>508.44617495002706</c:v>
                </c:pt>
                <c:pt idx="5917">
                  <c:v>508.45752097059017</c:v>
                </c:pt>
                <c:pt idx="5918">
                  <c:v>508.39699185666308</c:v>
                </c:pt>
                <c:pt idx="5919">
                  <c:v>508.3076751251636</c:v>
                </c:pt>
                <c:pt idx="5920">
                  <c:v>508.24048890929009</c:v>
                </c:pt>
                <c:pt idx="5921">
                  <c:v>508.22569494577914</c:v>
                </c:pt>
                <c:pt idx="5922">
                  <c:v>508.27455658738887</c:v>
                </c:pt>
                <c:pt idx="5923">
                  <c:v>508.38369740400697</c:v>
                </c:pt>
                <c:pt idx="5924">
                  <c:v>508.52764551097442</c:v>
                </c:pt>
                <c:pt idx="5925">
                  <c:v>508.65820231980484</c:v>
                </c:pt>
                <c:pt idx="5926">
                  <c:v>508.72798853721326</c:v>
                </c:pt>
                <c:pt idx="5927">
                  <c:v>508.72249168410309</c:v>
                </c:pt>
                <c:pt idx="5928">
                  <c:v>508.66663580230454</c:v>
                </c:pt>
                <c:pt idx="5929">
                  <c:v>508.59626105552832</c:v>
                </c:pt>
                <c:pt idx="5930">
                  <c:v>508.52555931947865</c:v>
                </c:pt>
                <c:pt idx="5931">
                  <c:v>508.44780982537145</c:v>
                </c:pt>
                <c:pt idx="5932">
                  <c:v>508.36494351064158</c:v>
                </c:pt>
                <c:pt idx="5933">
                  <c:v>508.30272320465167</c:v>
                </c:pt>
                <c:pt idx="5934">
                  <c:v>508.2879229242572</c:v>
                </c:pt>
                <c:pt idx="5935">
                  <c:v>508.31617581917504</c:v>
                </c:pt>
                <c:pt idx="5936">
                  <c:v>508.34978817744485</c:v>
                </c:pt>
                <c:pt idx="5937">
                  <c:v>508.34371141127735</c:v>
                </c:pt>
                <c:pt idx="5938">
                  <c:v>508.26992764322898</c:v>
                </c:pt>
                <c:pt idx="5939">
                  <c:v>508.12684149925167</c:v>
                </c:pt>
                <c:pt idx="5940">
                  <c:v>507.93880801148504</c:v>
                </c:pt>
                <c:pt idx="5941">
                  <c:v>507.74556697531193</c:v>
                </c:pt>
                <c:pt idx="5942">
                  <c:v>507.58047713896292</c:v>
                </c:pt>
                <c:pt idx="5943">
                  <c:v>507.45165410209313</c:v>
                </c:pt>
                <c:pt idx="5944">
                  <c:v>507.34286594244224</c:v>
                </c:pt>
                <c:pt idx="5945">
                  <c:v>507.23151955229127</c:v>
                </c:pt>
                <c:pt idx="5946">
                  <c:v>507.10604173162017</c:v>
                </c:pt>
                <c:pt idx="5947">
                  <c:v>506.97034343409467</c:v>
                </c:pt>
                <c:pt idx="5948">
                  <c:v>506.8336181633714</c:v>
                </c:pt>
                <c:pt idx="5949">
                  <c:v>506.69263595173055</c:v>
                </c:pt>
                <c:pt idx="5950">
                  <c:v>506.52814581851493</c:v>
                </c:pt>
                <c:pt idx="5951">
                  <c:v>506.33056285394741</c:v>
                </c:pt>
                <c:pt idx="5952">
                  <c:v>506.12464995448966</c:v>
                </c:pt>
                <c:pt idx="5953">
                  <c:v>505.94761402574676</c:v>
                </c:pt>
                <c:pt idx="5954">
                  <c:v>505.80041663653049</c:v>
                </c:pt>
                <c:pt idx="5955">
                  <c:v>505.64248237736734</c:v>
                </c:pt>
                <c:pt idx="5956">
                  <c:v>505.44201595593182</c:v>
                </c:pt>
                <c:pt idx="5957">
                  <c:v>505.21373550062219</c:v>
                </c:pt>
                <c:pt idx="5958">
                  <c:v>504.99877193414363</c:v>
                </c:pt>
                <c:pt idx="5959">
                  <c:v>504.82427356394777</c:v>
                </c:pt>
                <c:pt idx="5960">
                  <c:v>504.69391919124689</c:v>
                </c:pt>
                <c:pt idx="5961">
                  <c:v>504.60151066039776</c:v>
                </c:pt>
                <c:pt idx="5962">
                  <c:v>504.53341883590116</c:v>
                </c:pt>
                <c:pt idx="5963">
                  <c:v>504.46227612456562</c:v>
                </c:pt>
                <c:pt idx="5964">
                  <c:v>504.35719254330672</c:v>
                </c:pt>
                <c:pt idx="5965">
                  <c:v>504.20509134230463</c:v>
                </c:pt>
                <c:pt idx="5966">
                  <c:v>504.01328021973688</c:v>
                </c:pt>
                <c:pt idx="5967">
                  <c:v>503.79368113540903</c:v>
                </c:pt>
                <c:pt idx="5968">
                  <c:v>503.55929343344496</c:v>
                </c:pt>
                <c:pt idx="5969">
                  <c:v>503.33318881958843</c:v>
                </c:pt>
                <c:pt idx="5970">
                  <c:v>503.13950421739781</c:v>
                </c:pt>
                <c:pt idx="5971">
                  <c:v>502.98293638841824</c:v>
                </c:pt>
                <c:pt idx="5972">
                  <c:v>502.85503816961096</c:v>
                </c:pt>
                <c:pt idx="5973">
                  <c:v>502.75921232796367</c:v>
                </c:pt>
                <c:pt idx="5974">
                  <c:v>502.70775241421455</c:v>
                </c:pt>
                <c:pt idx="5975">
                  <c:v>502.69277835714161</c:v>
                </c:pt>
                <c:pt idx="5976">
                  <c:v>502.68167112532848</c:v>
                </c:pt>
                <c:pt idx="5977">
                  <c:v>502.64844070864984</c:v>
                </c:pt>
                <c:pt idx="5978">
                  <c:v>502.5958202054137</c:v>
                </c:pt>
                <c:pt idx="5979">
                  <c:v>502.54141487934373</c:v>
                </c:pt>
                <c:pt idx="5980">
                  <c:v>502.4932824747313</c:v>
                </c:pt>
                <c:pt idx="5981">
                  <c:v>502.44430364451046</c:v>
                </c:pt>
                <c:pt idx="5982">
                  <c:v>502.38256489150712</c:v>
                </c:pt>
                <c:pt idx="5983">
                  <c:v>502.30142731404214</c:v>
                </c:pt>
                <c:pt idx="5984">
                  <c:v>502.20540561165279</c:v>
                </c:pt>
                <c:pt idx="5985">
                  <c:v>502.11577161175308</c:v>
                </c:pt>
                <c:pt idx="5986">
                  <c:v>502.06651973008076</c:v>
                </c:pt>
                <c:pt idx="5987">
                  <c:v>502.07801144857365</c:v>
                </c:pt>
                <c:pt idx="5988">
                  <c:v>502.13024907903662</c:v>
                </c:pt>
                <c:pt idx="5989">
                  <c:v>502.17602482657196</c:v>
                </c:pt>
                <c:pt idx="5990">
                  <c:v>502.18426926592116</c:v>
                </c:pt>
                <c:pt idx="5991">
                  <c:v>502.15970308360153</c:v>
                </c:pt>
                <c:pt idx="5992">
                  <c:v>502.12275292814786</c:v>
                </c:pt>
                <c:pt idx="5993">
                  <c:v>502.08495185883521</c:v>
                </c:pt>
                <c:pt idx="5994">
                  <c:v>502.04352090525441</c:v>
                </c:pt>
                <c:pt idx="5995">
                  <c:v>501.99079739223311</c:v>
                </c:pt>
                <c:pt idx="5996">
                  <c:v>501.93013013321564</c:v>
                </c:pt>
                <c:pt idx="5997">
                  <c:v>501.88104696814935</c:v>
                </c:pt>
                <c:pt idx="5998">
                  <c:v>501.85840620775861</c:v>
                </c:pt>
                <c:pt idx="5999">
                  <c:v>501.84992173094713</c:v>
                </c:pt>
                <c:pt idx="6000">
                  <c:v>501.82976724230627</c:v>
                </c:pt>
                <c:pt idx="6001">
                  <c:v>501.79405857233746</c:v>
                </c:pt>
                <c:pt idx="6002">
                  <c:v>501.76841995864049</c:v>
                </c:pt>
                <c:pt idx="6003">
                  <c:v>501.77559059930502</c:v>
                </c:pt>
                <c:pt idx="6004">
                  <c:v>501.80395534150415</c:v>
                </c:pt>
                <c:pt idx="6005">
                  <c:v>501.81618650372019</c:v>
                </c:pt>
                <c:pt idx="6006">
                  <c:v>501.78771532353437</c:v>
                </c:pt>
                <c:pt idx="6007">
                  <c:v>501.73016288185914</c:v>
                </c:pt>
                <c:pt idx="6008">
                  <c:v>501.67665144964218</c:v>
                </c:pt>
                <c:pt idx="6009">
                  <c:v>501.6518942947942</c:v>
                </c:pt>
                <c:pt idx="6010">
                  <c:v>501.65909992112472</c:v>
                </c:pt>
                <c:pt idx="6011">
                  <c:v>501.68496082803716</c:v>
                </c:pt>
                <c:pt idx="6012">
                  <c:v>501.70774634199734</c:v>
                </c:pt>
                <c:pt idx="6013">
                  <c:v>501.70931977146074</c:v>
                </c:pt>
                <c:pt idx="6014">
                  <c:v>501.69225857252968</c:v>
                </c:pt>
                <c:pt idx="6015">
                  <c:v>501.68014063397959</c:v>
                </c:pt>
                <c:pt idx="6016">
                  <c:v>501.6892955062512</c:v>
                </c:pt>
                <c:pt idx="6017">
                  <c:v>501.70278292409114</c:v>
                </c:pt>
                <c:pt idx="6018">
                  <c:v>501.68228067260952</c:v>
                </c:pt>
                <c:pt idx="6019">
                  <c:v>501.60846666665145</c:v>
                </c:pt>
                <c:pt idx="6020">
                  <c:v>501.50601212396282</c:v>
                </c:pt>
                <c:pt idx="6021">
                  <c:v>501.42670630569393</c:v>
                </c:pt>
                <c:pt idx="6022">
                  <c:v>501.41019382020721</c:v>
                </c:pt>
                <c:pt idx="6023">
                  <c:v>501.46015812872986</c:v>
                </c:pt>
                <c:pt idx="6024">
                  <c:v>501.54878527175924</c:v>
                </c:pt>
                <c:pt idx="6025">
                  <c:v>501.63755684208581</c:v>
                </c:pt>
                <c:pt idx="6026">
                  <c:v>501.70039402254127</c:v>
                </c:pt>
                <c:pt idx="6027">
                  <c:v>501.73339578351204</c:v>
                </c:pt>
                <c:pt idx="6028">
                  <c:v>501.74105262878891</c:v>
                </c:pt>
                <c:pt idx="6029">
                  <c:v>501.71945414383543</c:v>
                </c:pt>
                <c:pt idx="6030">
                  <c:v>501.66456811418465</c:v>
                </c:pt>
                <c:pt idx="6031">
                  <c:v>501.58913430573722</c:v>
                </c:pt>
                <c:pt idx="6032">
                  <c:v>501.51284685717792</c:v>
                </c:pt>
                <c:pt idx="6033">
                  <c:v>501.43951489840873</c:v>
                </c:pt>
                <c:pt idx="6034">
                  <c:v>501.36256863627096</c:v>
                </c:pt>
                <c:pt idx="6035">
                  <c:v>501.2944075875609</c:v>
                </c:pt>
                <c:pt idx="6036">
                  <c:v>501.27315041725097</c:v>
                </c:pt>
                <c:pt idx="6037">
                  <c:v>501.32716054097574</c:v>
                </c:pt>
                <c:pt idx="6038">
                  <c:v>501.43669944596047</c:v>
                </c:pt>
                <c:pt idx="6039">
                  <c:v>501.54475059351211</c:v>
                </c:pt>
                <c:pt idx="6040">
                  <c:v>501.60965837811125</c:v>
                </c:pt>
                <c:pt idx="6041">
                  <c:v>501.63604336330121</c:v>
                </c:pt>
                <c:pt idx="6042">
                  <c:v>501.64895422330835</c:v>
                </c:pt>
                <c:pt idx="6043">
                  <c:v>501.64955991200242</c:v>
                </c:pt>
                <c:pt idx="6044">
                  <c:v>501.60990896897005</c:v>
                </c:pt>
                <c:pt idx="6045">
                  <c:v>501.51217337346242</c:v>
                </c:pt>
                <c:pt idx="6046">
                  <c:v>501.38329576947677</c:v>
                </c:pt>
                <c:pt idx="6047">
                  <c:v>501.28207358781367</c:v>
                </c:pt>
                <c:pt idx="6048">
                  <c:v>501.25195212979531</c:v>
                </c:pt>
                <c:pt idx="6049">
                  <c:v>501.28994934414834</c:v>
                </c:pt>
                <c:pt idx="6050">
                  <c:v>501.35929346236179</c:v>
                </c:pt>
                <c:pt idx="6051">
                  <c:v>501.4259454520805</c:v>
                </c:pt>
                <c:pt idx="6052">
                  <c:v>501.48153326748508</c:v>
                </c:pt>
                <c:pt idx="6053">
                  <c:v>501.53577630847457</c:v>
                </c:pt>
                <c:pt idx="6054">
                  <c:v>501.59260870856968</c:v>
                </c:pt>
                <c:pt idx="6055">
                  <c:v>501.63717483350695</c:v>
                </c:pt>
                <c:pt idx="6056">
                  <c:v>501.64548189944173</c:v>
                </c:pt>
                <c:pt idx="6057">
                  <c:v>501.60414209194511</c:v>
                </c:pt>
                <c:pt idx="6058">
                  <c:v>501.52169944300078</c:v>
                </c:pt>
                <c:pt idx="6059">
                  <c:v>501.4239637537691</c:v>
                </c:pt>
                <c:pt idx="6060">
                  <c:v>501.33666531694615</c:v>
                </c:pt>
                <c:pt idx="6061">
                  <c:v>501.26864928399243</c:v>
                </c:pt>
                <c:pt idx="6062">
                  <c:v>501.21456502464758</c:v>
                </c:pt>
                <c:pt idx="6063">
                  <c:v>501.17804517476247</c:v>
                </c:pt>
                <c:pt idx="6064">
                  <c:v>501.18397709107779</c:v>
                </c:pt>
                <c:pt idx="6065">
                  <c:v>501.25391926933207</c:v>
                </c:pt>
                <c:pt idx="6066">
                  <c:v>501.37020058044902</c:v>
                </c:pt>
                <c:pt idx="6067">
                  <c:v>501.47643877927618</c:v>
                </c:pt>
                <c:pt idx="6068">
                  <c:v>501.51757464087081</c:v>
                </c:pt>
                <c:pt idx="6069">
                  <c:v>501.47960954784423</c:v>
                </c:pt>
                <c:pt idx="6070">
                  <c:v>501.39907941858201</c:v>
                </c:pt>
                <c:pt idx="6071">
                  <c:v>501.33935510920344</c:v>
                </c:pt>
                <c:pt idx="6072">
                  <c:v>501.34718547211838</c:v>
                </c:pt>
                <c:pt idx="6073">
                  <c:v>501.41819718504706</c:v>
                </c:pt>
                <c:pt idx="6074">
                  <c:v>501.50089935286974</c:v>
                </c:pt>
                <c:pt idx="6075">
                  <c:v>501.53843847495818</c:v>
                </c:pt>
                <c:pt idx="6076">
                  <c:v>501.51274962948509</c:v>
                </c:pt>
                <c:pt idx="6077">
                  <c:v>501.45382402152171</c:v>
                </c:pt>
                <c:pt idx="6078">
                  <c:v>501.41009229103378</c:v>
                </c:pt>
                <c:pt idx="6079">
                  <c:v>501.41003165043014</c:v>
                </c:pt>
                <c:pt idx="6080">
                  <c:v>501.44555598410983</c:v>
                </c:pt>
                <c:pt idx="6081">
                  <c:v>501.48458864072506</c:v>
                </c:pt>
                <c:pt idx="6082">
                  <c:v>501.50067939357575</c:v>
                </c:pt>
                <c:pt idx="6083">
                  <c:v>501.49493750970663</c:v>
                </c:pt>
                <c:pt idx="6084">
                  <c:v>501.49035494707499</c:v>
                </c:pt>
                <c:pt idx="6085">
                  <c:v>501.50791463291284</c:v>
                </c:pt>
                <c:pt idx="6086">
                  <c:v>501.55022186060228</c:v>
                </c:pt>
                <c:pt idx="6087">
                  <c:v>501.60259393962809</c:v>
                </c:pt>
                <c:pt idx="6088">
                  <c:v>501.64607784757021</c:v>
                </c:pt>
                <c:pt idx="6089">
                  <c:v>501.67239600454843</c:v>
                </c:pt>
                <c:pt idx="6090">
                  <c:v>501.68734168763768</c:v>
                </c:pt>
                <c:pt idx="6091">
                  <c:v>501.69942285897554</c:v>
                </c:pt>
                <c:pt idx="6092">
                  <c:v>501.70989519011044</c:v>
                </c:pt>
                <c:pt idx="6093">
                  <c:v>501.71799634615923</c:v>
                </c:pt>
                <c:pt idx="6094">
                  <c:v>501.73174859149032</c:v>
                </c:pt>
                <c:pt idx="6095">
                  <c:v>501.76366405648764</c:v>
                </c:pt>
                <c:pt idx="6096">
                  <c:v>501.81126455970229</c:v>
                </c:pt>
                <c:pt idx="6097">
                  <c:v>501.8500033856867</c:v>
                </c:pt>
                <c:pt idx="6098">
                  <c:v>501.85555039271918</c:v>
                </c:pt>
                <c:pt idx="6099">
                  <c:v>501.83090907283247</c:v>
                </c:pt>
                <c:pt idx="6100">
                  <c:v>501.80415486296766</c:v>
                </c:pt>
                <c:pt idx="6101">
                  <c:v>501.79940707345139</c:v>
                </c:pt>
                <c:pt idx="6102">
                  <c:v>501.8142655592938</c:v>
                </c:pt>
                <c:pt idx="6103">
                  <c:v>501.82875292034299</c:v>
                </c:pt>
                <c:pt idx="6104">
                  <c:v>501.83434234731629</c:v>
                </c:pt>
                <c:pt idx="6105">
                  <c:v>501.84337542702934</c:v>
                </c:pt>
                <c:pt idx="6106">
                  <c:v>501.86491340438329</c:v>
                </c:pt>
                <c:pt idx="6107">
                  <c:v>501.88563829114327</c:v>
                </c:pt>
                <c:pt idx="6108">
                  <c:v>501.88526156770928</c:v>
                </c:pt>
                <c:pt idx="6109">
                  <c:v>501.85921702111779</c:v>
                </c:pt>
                <c:pt idx="6110">
                  <c:v>501.81783887110652</c:v>
                </c:pt>
                <c:pt idx="6111">
                  <c:v>501.77533336644734</c:v>
                </c:pt>
                <c:pt idx="6112">
                  <c:v>501.74840367310787</c:v>
                </c:pt>
                <c:pt idx="6113">
                  <c:v>501.75574620945292</c:v>
                </c:pt>
                <c:pt idx="6114">
                  <c:v>501.80619598994963</c:v>
                </c:pt>
                <c:pt idx="6115">
                  <c:v>501.88653501611452</c:v>
                </c:pt>
                <c:pt idx="6116">
                  <c:v>501.9681873292634</c:v>
                </c:pt>
                <c:pt idx="6117">
                  <c:v>502.0294692391011</c:v>
                </c:pt>
                <c:pt idx="6118">
                  <c:v>502.06666955893542</c:v>
                </c:pt>
                <c:pt idx="6119">
                  <c:v>502.08296764887058</c:v>
                </c:pt>
                <c:pt idx="6120">
                  <c:v>502.07908227928141</c:v>
                </c:pt>
                <c:pt idx="6121">
                  <c:v>502.06097232862032</c:v>
                </c:pt>
                <c:pt idx="6122">
                  <c:v>502.04268445697829</c:v>
                </c:pt>
                <c:pt idx="6123">
                  <c:v>502.03381120068047</c:v>
                </c:pt>
                <c:pt idx="6124">
                  <c:v>502.03968876198144</c:v>
                </c:pt>
                <c:pt idx="6125">
                  <c:v>502.07849926184383</c:v>
                </c:pt>
                <c:pt idx="6126">
                  <c:v>502.1717361506071</c:v>
                </c:pt>
                <c:pt idx="6127">
                  <c:v>502.30282122430367</c:v>
                </c:pt>
                <c:pt idx="6128">
                  <c:v>502.40839892317246</c:v>
                </c:pt>
                <c:pt idx="6129">
                  <c:v>502.43232478371181</c:v>
                </c:pt>
                <c:pt idx="6130">
                  <c:v>502.38061691490083</c:v>
                </c:pt>
                <c:pt idx="6131">
                  <c:v>502.31396873409989</c:v>
                </c:pt>
                <c:pt idx="6132">
                  <c:v>502.29428613318339</c:v>
                </c:pt>
                <c:pt idx="6133">
                  <c:v>502.34261718515529</c:v>
                </c:pt>
                <c:pt idx="6134">
                  <c:v>502.4346815553709</c:v>
                </c:pt>
                <c:pt idx="6135">
                  <c:v>502.52149697706182</c:v>
                </c:pt>
                <c:pt idx="6136">
                  <c:v>502.55867900371527</c:v>
                </c:pt>
                <c:pt idx="6137">
                  <c:v>502.53455791086333</c:v>
                </c:pt>
                <c:pt idx="6138">
                  <c:v>502.47939252835903</c:v>
                </c:pt>
                <c:pt idx="6139">
                  <c:v>502.44112760879636</c:v>
                </c:pt>
                <c:pt idx="6140">
                  <c:v>502.44586305494266</c:v>
                </c:pt>
                <c:pt idx="6141">
                  <c:v>502.48199235279282</c:v>
                </c:pt>
                <c:pt idx="6142">
                  <c:v>502.52047789113811</c:v>
                </c:pt>
                <c:pt idx="6143">
                  <c:v>502.54479860461566</c:v>
                </c:pt>
                <c:pt idx="6144">
                  <c:v>502.56091289301742</c:v>
                </c:pt>
                <c:pt idx="6145">
                  <c:v>502.58391137008664</c:v>
                </c:pt>
                <c:pt idx="6146">
                  <c:v>502.61975596553236</c:v>
                </c:pt>
                <c:pt idx="6147">
                  <c:v>502.66125191583302</c:v>
                </c:pt>
                <c:pt idx="6148">
                  <c:v>502.69941449530205</c:v>
                </c:pt>
                <c:pt idx="6149">
                  <c:v>502.73302585155278</c:v>
                </c:pt>
                <c:pt idx="6150">
                  <c:v>502.76602939502447</c:v>
                </c:pt>
                <c:pt idx="6151">
                  <c:v>502.80354327663628</c:v>
                </c:pt>
                <c:pt idx="6152">
                  <c:v>502.85285765427</c:v>
                </c:pt>
                <c:pt idx="6153">
                  <c:v>502.91763213859645</c:v>
                </c:pt>
                <c:pt idx="6154">
                  <c:v>502.98672512828568</c:v>
                </c:pt>
                <c:pt idx="6155">
                  <c:v>503.03912409023093</c:v>
                </c:pt>
                <c:pt idx="6156">
                  <c:v>503.06476737547905</c:v>
                </c:pt>
                <c:pt idx="6157">
                  <c:v>503.07362531687068</c:v>
                </c:pt>
                <c:pt idx="6158">
                  <c:v>503.08278973721877</c:v>
                </c:pt>
                <c:pt idx="6159">
                  <c:v>503.10039640683311</c:v>
                </c:pt>
                <c:pt idx="6160">
                  <c:v>503.12094337137285</c:v>
                </c:pt>
                <c:pt idx="6161">
                  <c:v>503.12990964174725</c:v>
                </c:pt>
                <c:pt idx="6162">
                  <c:v>503.11578797412602</c:v>
                </c:pt>
                <c:pt idx="6163">
                  <c:v>503.08634973075812</c:v>
                </c:pt>
                <c:pt idx="6164">
                  <c:v>503.07037988881297</c:v>
                </c:pt>
                <c:pt idx="6165">
                  <c:v>503.09128067721292</c:v>
                </c:pt>
                <c:pt idx="6166">
                  <c:v>503.13706108683431</c:v>
                </c:pt>
                <c:pt idx="6167">
                  <c:v>503.16648610217646</c:v>
                </c:pt>
                <c:pt idx="6168">
                  <c:v>503.15078409647651</c:v>
                </c:pt>
                <c:pt idx="6169">
                  <c:v>503.10690992064855</c:v>
                </c:pt>
                <c:pt idx="6170">
                  <c:v>503.08679404498548</c:v>
                </c:pt>
                <c:pt idx="6171">
                  <c:v>503.13234281269274</c:v>
                </c:pt>
                <c:pt idx="6172">
                  <c:v>503.23986292392243</c:v>
                </c:pt>
                <c:pt idx="6173">
                  <c:v>503.36803869157194</c:v>
                </c:pt>
                <c:pt idx="6174">
                  <c:v>503.47791242925337</c:v>
                </c:pt>
                <c:pt idx="6175">
                  <c:v>503.56089210329452</c:v>
                </c:pt>
                <c:pt idx="6176">
                  <c:v>503.62926560767619</c:v>
                </c:pt>
                <c:pt idx="6177">
                  <c:v>503.68753733954998</c:v>
                </c:pt>
                <c:pt idx="6178">
                  <c:v>503.72049496881073</c:v>
                </c:pt>
                <c:pt idx="6179">
                  <c:v>503.7111114725617</c:v>
                </c:pt>
                <c:pt idx="6180">
                  <c:v>503.66833865225607</c:v>
                </c:pt>
                <c:pt idx="6181">
                  <c:v>503.635238172539</c:v>
                </c:pt>
                <c:pt idx="6182">
                  <c:v>503.66398692652268</c:v>
                </c:pt>
                <c:pt idx="6183">
                  <c:v>503.77200872263933</c:v>
                </c:pt>
                <c:pt idx="6184">
                  <c:v>503.91953609015235</c:v>
                </c:pt>
                <c:pt idx="6185">
                  <c:v>504.03973040025971</c:v>
                </c:pt>
                <c:pt idx="6186">
                  <c:v>504.09414804851002</c:v>
                </c:pt>
                <c:pt idx="6187">
                  <c:v>504.09250417849222</c:v>
                </c:pt>
                <c:pt idx="6188">
                  <c:v>504.06697845351181</c:v>
                </c:pt>
                <c:pt idx="6189">
                  <c:v>504.04664611273785</c:v>
                </c:pt>
                <c:pt idx="6190">
                  <c:v>504.05167133002971</c:v>
                </c:pt>
                <c:pt idx="6191">
                  <c:v>504.08840983612231</c:v>
                </c:pt>
                <c:pt idx="6192">
                  <c:v>504.14630612199625</c:v>
                </c:pt>
                <c:pt idx="6193">
                  <c:v>504.21253754159005</c:v>
                </c:pt>
                <c:pt idx="6194">
                  <c:v>504.29028842334787</c:v>
                </c:pt>
                <c:pt idx="6195">
                  <c:v>504.39536333160135</c:v>
                </c:pt>
                <c:pt idx="6196">
                  <c:v>504.53556128933872</c:v>
                </c:pt>
                <c:pt idx="6197">
                  <c:v>504.69514815823436</c:v>
                </c:pt>
                <c:pt idx="6198">
                  <c:v>504.83819787042125</c:v>
                </c:pt>
                <c:pt idx="6199">
                  <c:v>504.93161960598405</c:v>
                </c:pt>
                <c:pt idx="6200">
                  <c:v>504.97172247904956</c:v>
                </c:pt>
                <c:pt idx="6201">
                  <c:v>504.9875315444807</c:v>
                </c:pt>
                <c:pt idx="6202">
                  <c:v>505.01574343787308</c:v>
                </c:pt>
                <c:pt idx="6203">
                  <c:v>505.07414427129743</c:v>
                </c:pt>
                <c:pt idx="6204">
                  <c:v>505.1571924338852</c:v>
                </c:pt>
                <c:pt idx="6205">
                  <c:v>505.2504445378155</c:v>
                </c:pt>
                <c:pt idx="6206">
                  <c:v>505.34713381947529</c:v>
                </c:pt>
                <c:pt idx="6207">
                  <c:v>505.45320002983379</c:v>
                </c:pt>
                <c:pt idx="6208">
                  <c:v>505.57731155785319</c:v>
                </c:pt>
                <c:pt idx="6209">
                  <c:v>505.71625522277554</c:v>
                </c:pt>
                <c:pt idx="6210">
                  <c:v>505.85005119674975</c:v>
                </c:pt>
                <c:pt idx="6211">
                  <c:v>505.95141275736091</c:v>
                </c:pt>
                <c:pt idx="6212">
                  <c:v>506.00412968373308</c:v>
                </c:pt>
                <c:pt idx="6213">
                  <c:v>506.01922236725693</c:v>
                </c:pt>
                <c:pt idx="6214">
                  <c:v>506.03445689302737</c:v>
                </c:pt>
                <c:pt idx="6215">
                  <c:v>506.08990263202969</c:v>
                </c:pt>
                <c:pt idx="6216">
                  <c:v>506.19464582207496</c:v>
                </c:pt>
                <c:pt idx="6217">
                  <c:v>506.31733942383761</c:v>
                </c:pt>
                <c:pt idx="6218">
                  <c:v>506.41510022324519</c:v>
                </c:pt>
                <c:pt idx="6219">
                  <c:v>506.47338291688516</c:v>
                </c:pt>
                <c:pt idx="6220">
                  <c:v>506.5162040979551</c:v>
                </c:pt>
                <c:pt idx="6221">
                  <c:v>506.57755069651034</c:v>
                </c:pt>
                <c:pt idx="6222">
                  <c:v>506.66466510953319</c:v>
                </c:pt>
                <c:pt idx="6223">
                  <c:v>506.75359961434509</c:v>
                </c:pt>
                <c:pt idx="6224">
                  <c:v>506.82228163419649</c:v>
                </c:pt>
                <c:pt idx="6225">
                  <c:v>506.87969463106975</c:v>
                </c:pt>
                <c:pt idx="6226">
                  <c:v>506.95503857041064</c:v>
                </c:pt>
                <c:pt idx="6227">
                  <c:v>507.06405563504882</c:v>
                </c:pt>
                <c:pt idx="6228">
                  <c:v>507.19533727667363</c:v>
                </c:pt>
                <c:pt idx="6229">
                  <c:v>507.32816973393551</c:v>
                </c:pt>
                <c:pt idx="6230">
                  <c:v>507.45556460393408</c:v>
                </c:pt>
                <c:pt idx="6231">
                  <c:v>507.58773032438813</c:v>
                </c:pt>
                <c:pt idx="6232">
                  <c:v>507.73874767161522</c:v>
                </c:pt>
                <c:pt idx="6233">
                  <c:v>507.91160622523375</c:v>
                </c:pt>
                <c:pt idx="6234">
                  <c:v>508.08936963171857</c:v>
                </c:pt>
                <c:pt idx="6235">
                  <c:v>508.23778964500673</c:v>
                </c:pt>
                <c:pt idx="6236">
                  <c:v>508.32470670185876</c:v>
                </c:pt>
                <c:pt idx="6237">
                  <c:v>508.34709595022491</c:v>
                </c:pt>
                <c:pt idx="6238">
                  <c:v>508.34144980311328</c:v>
                </c:pt>
                <c:pt idx="6239">
                  <c:v>508.36240089526882</c:v>
                </c:pt>
                <c:pt idx="6240">
                  <c:v>508.44614661888517</c:v>
                </c:pt>
                <c:pt idx="6241">
                  <c:v>508.59478382063276</c:v>
                </c:pt>
                <c:pt idx="6242">
                  <c:v>508.79042943732736</c:v>
                </c:pt>
                <c:pt idx="6243">
                  <c:v>509.00651728450373</c:v>
                </c:pt>
                <c:pt idx="6244">
                  <c:v>509.20191641778081</c:v>
                </c:pt>
                <c:pt idx="6245">
                  <c:v>509.3325789766655</c:v>
                </c:pt>
                <c:pt idx="6246">
                  <c:v>509.39030258902835</c:v>
                </c:pt>
                <c:pt idx="6247">
                  <c:v>509.41334664375296</c:v>
                </c:pt>
                <c:pt idx="6248">
                  <c:v>509.44251365914027</c:v>
                </c:pt>
                <c:pt idx="6249">
                  <c:v>509.48210433140002</c:v>
                </c:pt>
                <c:pt idx="6250">
                  <c:v>509.51412381584805</c:v>
                </c:pt>
                <c:pt idx="6251">
                  <c:v>509.52945770398441</c:v>
                </c:pt>
                <c:pt idx="6252">
                  <c:v>509.53080052472643</c:v>
                </c:pt>
                <c:pt idx="6253">
                  <c:v>509.5237795507673</c:v>
                </c:pt>
                <c:pt idx="6254">
                  <c:v>509.521934930756</c:v>
                </c:pt>
                <c:pt idx="6255">
                  <c:v>509.54697268469278</c:v>
                </c:pt>
                <c:pt idx="6256">
                  <c:v>509.60699047770851</c:v>
                </c:pt>
                <c:pt idx="6257">
                  <c:v>509.68165567685162</c:v>
                </c:pt>
                <c:pt idx="6258">
                  <c:v>509.74257815914666</c:v>
                </c:pt>
                <c:pt idx="6259">
                  <c:v>509.78331689529216</c:v>
                </c:pt>
                <c:pt idx="6260">
                  <c:v>509.81797690576639</c:v>
                </c:pt>
                <c:pt idx="6261">
                  <c:v>509.85422879213365</c:v>
                </c:pt>
                <c:pt idx="6262">
                  <c:v>509.87820134014856</c:v>
                </c:pt>
                <c:pt idx="6263">
                  <c:v>509.86561099702737</c:v>
                </c:pt>
                <c:pt idx="6264">
                  <c:v>509.80217336847454</c:v>
                </c:pt>
                <c:pt idx="6265">
                  <c:v>509.69435467473556</c:v>
                </c:pt>
                <c:pt idx="6266">
                  <c:v>509.56542016773057</c:v>
                </c:pt>
                <c:pt idx="6267">
                  <c:v>509.44228438541842</c:v>
                </c:pt>
                <c:pt idx="6268">
                  <c:v>509.34260522110452</c:v>
                </c:pt>
                <c:pt idx="6269">
                  <c:v>509.26889331724237</c:v>
                </c:pt>
                <c:pt idx="6270">
                  <c:v>509.20975340541139</c:v>
                </c:pt>
                <c:pt idx="6271">
                  <c:v>509.14626446266249</c:v>
                </c:pt>
                <c:pt idx="6272">
                  <c:v>509.06373230422565</c:v>
                </c:pt>
                <c:pt idx="6273">
                  <c:v>508.96251957311017</c:v>
                </c:pt>
                <c:pt idx="6274">
                  <c:v>508.85330388481736</c:v>
                </c:pt>
                <c:pt idx="6275">
                  <c:v>508.73836645215096</c:v>
                </c:pt>
                <c:pt idx="6276">
                  <c:v>508.60359822377086</c:v>
                </c:pt>
                <c:pt idx="6277">
                  <c:v>508.43105041699414</c:v>
                </c:pt>
                <c:pt idx="6278">
                  <c:v>508.21368239229867</c:v>
                </c:pt>
                <c:pt idx="6279">
                  <c:v>507.96156102089668</c:v>
                </c:pt>
                <c:pt idx="6280">
                  <c:v>507.70195340419315</c:v>
                </c:pt>
                <c:pt idx="6281">
                  <c:v>507.46594732573112</c:v>
                </c:pt>
                <c:pt idx="6282">
                  <c:v>507.26477448378824</c:v>
                </c:pt>
                <c:pt idx="6283">
                  <c:v>507.08539435179108</c:v>
                </c:pt>
                <c:pt idx="6284">
                  <c:v>506.91295128974701</c:v>
                </c:pt>
                <c:pt idx="6285">
                  <c:v>506.74544014812204</c:v>
                </c:pt>
                <c:pt idx="6286">
                  <c:v>506.58280881573251</c:v>
                </c:pt>
                <c:pt idx="6287">
                  <c:v>506.4148013877504</c:v>
                </c:pt>
                <c:pt idx="6288">
                  <c:v>506.22354744329573</c:v>
                </c:pt>
                <c:pt idx="6289">
                  <c:v>505.99191139199581</c:v>
                </c:pt>
                <c:pt idx="6290">
                  <c:v>505.71718611494242</c:v>
                </c:pt>
                <c:pt idx="6291">
                  <c:v>505.42902567591375</c:v>
                </c:pt>
                <c:pt idx="6292">
                  <c:v>505.18497012937127</c:v>
                </c:pt>
                <c:pt idx="6293">
                  <c:v>505.03195378879599</c:v>
                </c:pt>
                <c:pt idx="6294">
                  <c:v>504.97002287619284</c:v>
                </c:pt>
                <c:pt idx="6295">
                  <c:v>504.9520635893694</c:v>
                </c:pt>
                <c:pt idx="6296">
                  <c:v>504.91188019110496</c:v>
                </c:pt>
                <c:pt idx="6297">
                  <c:v>504.80132041514827</c:v>
                </c:pt>
                <c:pt idx="6298">
                  <c:v>504.62058961212006</c:v>
                </c:pt>
                <c:pt idx="6299">
                  <c:v>504.41687672522215</c:v>
                </c:pt>
                <c:pt idx="6300">
                  <c:v>504.24414005549664</c:v>
                </c:pt>
                <c:pt idx="6301">
                  <c:v>504.12074141110526</c:v>
                </c:pt>
                <c:pt idx="6302">
                  <c:v>504.02433405465683</c:v>
                </c:pt>
                <c:pt idx="6303">
                  <c:v>503.92002720129057</c:v>
                </c:pt>
                <c:pt idx="6304">
                  <c:v>503.79214008452851</c:v>
                </c:pt>
                <c:pt idx="6305">
                  <c:v>503.65696491966577</c:v>
                </c:pt>
                <c:pt idx="6306">
                  <c:v>503.54557685212973</c:v>
                </c:pt>
                <c:pt idx="6307">
                  <c:v>503.46763218279449</c:v>
                </c:pt>
                <c:pt idx="6308">
                  <c:v>503.39593142435029</c:v>
                </c:pt>
                <c:pt idx="6309">
                  <c:v>503.29506371404398</c:v>
                </c:pt>
                <c:pt idx="6310">
                  <c:v>503.15916496447136</c:v>
                </c:pt>
                <c:pt idx="6311">
                  <c:v>503.0118680094634</c:v>
                </c:pt>
                <c:pt idx="6312">
                  <c:v>502.8772180486024</c:v>
                </c:pt>
                <c:pt idx="6313">
                  <c:v>502.76501911570898</c:v>
                </c:pt>
                <c:pt idx="6314">
                  <c:v>502.68225099173549</c:v>
                </c:pt>
                <c:pt idx="6315">
                  <c:v>502.64267932111079</c:v>
                </c:pt>
                <c:pt idx="6316">
                  <c:v>502.65376370214244</c:v>
                </c:pt>
                <c:pt idx="6317">
                  <c:v>502.69632443242631</c:v>
                </c:pt>
                <c:pt idx="6318">
                  <c:v>502.72831122229724</c:v>
                </c:pt>
                <c:pt idx="6319">
                  <c:v>502.71600949416489</c:v>
                </c:pt>
                <c:pt idx="6320">
                  <c:v>502.66043340306942</c:v>
                </c:pt>
                <c:pt idx="6321">
                  <c:v>502.59355635866382</c:v>
                </c:pt>
                <c:pt idx="6322">
                  <c:v>502.5529309659974</c:v>
                </c:pt>
                <c:pt idx="6323">
                  <c:v>502.55591513962855</c:v>
                </c:pt>
                <c:pt idx="6324">
                  <c:v>502.58669170234276</c:v>
                </c:pt>
                <c:pt idx="6325">
                  <c:v>502.60389414226307</c:v>
                </c:pt>
                <c:pt idx="6326">
                  <c:v>502.56754648425027</c:v>
                </c:pt>
                <c:pt idx="6327">
                  <c:v>502.46562206615312</c:v>
                </c:pt>
                <c:pt idx="6328">
                  <c:v>502.31685418120753</c:v>
                </c:pt>
                <c:pt idx="6329">
                  <c:v>502.151557866644</c:v>
                </c:pt>
                <c:pt idx="6330">
                  <c:v>501.99587581095693</c:v>
                </c:pt>
                <c:pt idx="6331">
                  <c:v>501.87127275016206</c:v>
                </c:pt>
                <c:pt idx="6332">
                  <c:v>501.79273423903174</c:v>
                </c:pt>
                <c:pt idx="6333">
                  <c:v>501.75791397201834</c:v>
                </c:pt>
                <c:pt idx="6334">
                  <c:v>501.74753033819559</c:v>
                </c:pt>
                <c:pt idx="6335">
                  <c:v>501.74379908503249</c:v>
                </c:pt>
                <c:pt idx="6336">
                  <c:v>501.74213466467245</c:v>
                </c:pt>
                <c:pt idx="6337">
                  <c:v>501.74548513723238</c:v>
                </c:pt>
                <c:pt idx="6338">
                  <c:v>501.75924938082858</c:v>
                </c:pt>
                <c:pt idx="6339">
                  <c:v>501.79191908503884</c:v>
                </c:pt>
                <c:pt idx="6340">
                  <c:v>501.84750157977976</c:v>
                </c:pt>
                <c:pt idx="6341">
                  <c:v>501.91174867763897</c:v>
                </c:pt>
                <c:pt idx="6342">
                  <c:v>501.95247514686264</c:v>
                </c:pt>
                <c:pt idx="6343">
                  <c:v>501.94113552193392</c:v>
                </c:pt>
                <c:pt idx="6344">
                  <c:v>501.8767510106772</c:v>
                </c:pt>
                <c:pt idx="6345">
                  <c:v>501.78771138103974</c:v>
                </c:pt>
                <c:pt idx="6346">
                  <c:v>501.70904361462578</c:v>
                </c:pt>
                <c:pt idx="6347">
                  <c:v>501.65729561095486</c:v>
                </c:pt>
                <c:pt idx="6348">
                  <c:v>501.62580355682934</c:v>
                </c:pt>
                <c:pt idx="6349">
                  <c:v>501.60156841265405</c:v>
                </c:pt>
                <c:pt idx="6350">
                  <c:v>501.58332635212713</c:v>
                </c:pt>
                <c:pt idx="6351">
                  <c:v>501.58149797797637</c:v>
                </c:pt>
                <c:pt idx="6352">
                  <c:v>501.60467717909961</c:v>
                </c:pt>
                <c:pt idx="6353">
                  <c:v>501.65065674272898</c:v>
                </c:pt>
                <c:pt idx="6354">
                  <c:v>501.70586931740365</c:v>
                </c:pt>
                <c:pt idx="6355">
                  <c:v>501.74747393162767</c:v>
                </c:pt>
                <c:pt idx="6356">
                  <c:v>501.75172511986671</c:v>
                </c:pt>
                <c:pt idx="6357">
                  <c:v>501.71108994752223</c:v>
                </c:pt>
                <c:pt idx="6358">
                  <c:v>501.64573694813424</c:v>
                </c:pt>
                <c:pt idx="6359">
                  <c:v>501.59253570030381</c:v>
                </c:pt>
                <c:pt idx="6360">
                  <c:v>501.57722945488803</c:v>
                </c:pt>
                <c:pt idx="6361">
                  <c:v>501.59813792915043</c:v>
                </c:pt>
                <c:pt idx="6362">
                  <c:v>501.63631157808436</c:v>
                </c:pt>
                <c:pt idx="6363">
                  <c:v>501.67006408786386</c:v>
                </c:pt>
                <c:pt idx="6364">
                  <c:v>501.67670491064291</c:v>
                </c:pt>
                <c:pt idx="6365">
                  <c:v>501.64200422797416</c:v>
                </c:pt>
                <c:pt idx="6366">
                  <c:v>501.58241738242441</c:v>
                </c:pt>
                <c:pt idx="6367">
                  <c:v>501.54012970473178</c:v>
                </c:pt>
                <c:pt idx="6368">
                  <c:v>501.53926901477558</c:v>
                </c:pt>
                <c:pt idx="6369">
                  <c:v>501.55681198558119</c:v>
                </c:pt>
                <c:pt idx="6370">
                  <c:v>501.54887544093867</c:v>
                </c:pt>
                <c:pt idx="6371">
                  <c:v>501.50174681646172</c:v>
                </c:pt>
                <c:pt idx="6372">
                  <c:v>501.45031754198021</c:v>
                </c:pt>
                <c:pt idx="6373">
                  <c:v>501.44532640516064</c:v>
                </c:pt>
                <c:pt idx="6374">
                  <c:v>501.50225282851693</c:v>
                </c:pt>
                <c:pt idx="6375">
                  <c:v>501.58364426296168</c:v>
                </c:pt>
                <c:pt idx="6376">
                  <c:v>501.63523775688827</c:v>
                </c:pt>
                <c:pt idx="6377">
                  <c:v>501.63807376032725</c:v>
                </c:pt>
                <c:pt idx="6378">
                  <c:v>501.61951065348882</c:v>
                </c:pt>
                <c:pt idx="6379">
                  <c:v>501.61519989064885</c:v>
                </c:pt>
                <c:pt idx="6380">
                  <c:v>501.63015897186619</c:v>
                </c:pt>
                <c:pt idx="6381">
                  <c:v>501.64148650742993</c:v>
                </c:pt>
                <c:pt idx="6382">
                  <c:v>501.63312594407347</c:v>
                </c:pt>
                <c:pt idx="6383">
                  <c:v>501.61627160874241</c:v>
                </c:pt>
                <c:pt idx="6384">
                  <c:v>501.60883229563848</c:v>
                </c:pt>
                <c:pt idx="6385">
                  <c:v>501.60535493220698</c:v>
                </c:pt>
                <c:pt idx="6386">
                  <c:v>501.58336574922981</c:v>
                </c:pt>
                <c:pt idx="6387">
                  <c:v>501.53508348016589</c:v>
                </c:pt>
                <c:pt idx="6388">
                  <c:v>501.47892632905598</c:v>
                </c:pt>
                <c:pt idx="6389">
                  <c:v>501.44330950502342</c:v>
                </c:pt>
                <c:pt idx="6390">
                  <c:v>501.4473590497916</c:v>
                </c:pt>
                <c:pt idx="6391">
                  <c:v>501.48918103411506</c:v>
                </c:pt>
                <c:pt idx="6392">
                  <c:v>501.54268956066767</c:v>
                </c:pt>
                <c:pt idx="6393">
                  <c:v>501.57127226130996</c:v>
                </c:pt>
                <c:pt idx="6394">
                  <c:v>501.55628120729835</c:v>
                </c:pt>
                <c:pt idx="6395">
                  <c:v>501.51549129178636</c:v>
                </c:pt>
                <c:pt idx="6396">
                  <c:v>501.49029773204404</c:v>
                </c:pt>
                <c:pt idx="6397">
                  <c:v>501.5143987158591</c:v>
                </c:pt>
                <c:pt idx="6398">
                  <c:v>501.59403739994031</c:v>
                </c:pt>
                <c:pt idx="6399">
                  <c:v>501.70691026409577</c:v>
                </c:pt>
                <c:pt idx="6400">
                  <c:v>501.80921275767156</c:v>
                </c:pt>
                <c:pt idx="6401">
                  <c:v>501.85499907783668</c:v>
                </c:pt>
                <c:pt idx="6402">
                  <c:v>501.8304995044308</c:v>
                </c:pt>
                <c:pt idx="6403">
                  <c:v>501.77159062033434</c:v>
                </c:pt>
                <c:pt idx="6404">
                  <c:v>501.73376639700564</c:v>
                </c:pt>
                <c:pt idx="6405">
                  <c:v>501.74296592591656</c:v>
                </c:pt>
                <c:pt idx="6406">
                  <c:v>501.7848748772347</c:v>
                </c:pt>
                <c:pt idx="6407">
                  <c:v>501.83725795912881</c:v>
                </c:pt>
                <c:pt idx="6408">
                  <c:v>501.89454259242456</c:v>
                </c:pt>
                <c:pt idx="6409">
                  <c:v>501.95758457746371</c:v>
                </c:pt>
                <c:pt idx="6410">
                  <c:v>502.01685166897437</c:v>
                </c:pt>
                <c:pt idx="6411">
                  <c:v>502.05835646419422</c:v>
                </c:pt>
                <c:pt idx="6412">
                  <c:v>502.07989065106449</c:v>
                </c:pt>
                <c:pt idx="6413">
                  <c:v>502.09196668399494</c:v>
                </c:pt>
                <c:pt idx="6414">
                  <c:v>502.10619850023335</c:v>
                </c:pt>
                <c:pt idx="6415">
                  <c:v>502.12945354175559</c:v>
                </c:pt>
                <c:pt idx="6416">
                  <c:v>502.164870791027</c:v>
                </c:pt>
                <c:pt idx="6417">
                  <c:v>502.21189985727079</c:v>
                </c:pt>
                <c:pt idx="6418">
                  <c:v>502.26835468178842</c:v>
                </c:pt>
                <c:pt idx="6419">
                  <c:v>502.33488444499068</c:v>
                </c:pt>
                <c:pt idx="6420">
                  <c:v>502.41105223354134</c:v>
                </c:pt>
                <c:pt idx="6421">
                  <c:v>502.48362241696111</c:v>
                </c:pt>
                <c:pt idx="6422">
                  <c:v>502.52603725970937</c:v>
                </c:pt>
                <c:pt idx="6423">
                  <c:v>502.51782273995497</c:v>
                </c:pt>
                <c:pt idx="6424">
                  <c:v>502.46535477200752</c:v>
                </c:pt>
                <c:pt idx="6425">
                  <c:v>502.40158815613023</c:v>
                </c:pt>
                <c:pt idx="6426">
                  <c:v>502.36637906872409</c:v>
                </c:pt>
                <c:pt idx="6427">
                  <c:v>502.38530582809483</c:v>
                </c:pt>
                <c:pt idx="6428">
                  <c:v>502.45848976140513</c:v>
                </c:pt>
                <c:pt idx="6429">
                  <c:v>502.56331752276014</c:v>
                </c:pt>
                <c:pt idx="6430">
                  <c:v>502.67258178565629</c:v>
                </c:pt>
                <c:pt idx="6431">
                  <c:v>502.77600687684878</c:v>
                </c:pt>
                <c:pt idx="6432">
                  <c:v>502.8802091120163</c:v>
                </c:pt>
                <c:pt idx="6433">
                  <c:v>502.98363186834899</c:v>
                </c:pt>
                <c:pt idx="6434">
                  <c:v>503.06120370526219</c:v>
                </c:pt>
                <c:pt idx="6435">
                  <c:v>503.08552264440021</c:v>
                </c:pt>
                <c:pt idx="6436">
                  <c:v>503.05912785808817</c:v>
                </c:pt>
                <c:pt idx="6437">
                  <c:v>503.01540978503476</c:v>
                </c:pt>
                <c:pt idx="6438">
                  <c:v>502.99014415210377</c:v>
                </c:pt>
                <c:pt idx="6439">
                  <c:v>503.00166281061081</c:v>
                </c:pt>
                <c:pt idx="6440">
                  <c:v>503.05581079861611</c:v>
                </c:pt>
                <c:pt idx="6441">
                  <c:v>503.15420112954251</c:v>
                </c:pt>
                <c:pt idx="6442">
                  <c:v>503.28906838317005</c:v>
                </c:pt>
                <c:pt idx="6443">
                  <c:v>503.43900647999556</c:v>
                </c:pt>
                <c:pt idx="6444">
                  <c:v>503.58076225724636</c:v>
                </c:pt>
                <c:pt idx="6445">
                  <c:v>503.70430598007459</c:v>
                </c:pt>
                <c:pt idx="6446">
                  <c:v>503.81204914590694</c:v>
                </c:pt>
                <c:pt idx="6447">
                  <c:v>503.90741178064354</c:v>
                </c:pt>
                <c:pt idx="6448">
                  <c:v>503.99244885753421</c:v>
                </c:pt>
                <c:pt idx="6449">
                  <c:v>504.0769935539879</c:v>
                </c:pt>
                <c:pt idx="6450">
                  <c:v>504.17887680031731</c:v>
                </c:pt>
                <c:pt idx="6451">
                  <c:v>504.3045915977587</c:v>
                </c:pt>
                <c:pt idx="6452">
                  <c:v>504.43351823419783</c:v>
                </c:pt>
                <c:pt idx="6453">
                  <c:v>504.53296310958939</c:v>
                </c:pt>
                <c:pt idx="6454">
                  <c:v>504.59167713695126</c:v>
                </c:pt>
                <c:pt idx="6455">
                  <c:v>504.63162461061222</c:v>
                </c:pt>
                <c:pt idx="6456">
                  <c:v>504.68427902458529</c:v>
                </c:pt>
                <c:pt idx="6457">
                  <c:v>504.76406801617219</c:v>
                </c:pt>
                <c:pt idx="6458">
                  <c:v>504.87125104446875</c:v>
                </c:pt>
                <c:pt idx="6459">
                  <c:v>505.00960166508327</c:v>
                </c:pt>
                <c:pt idx="6460">
                  <c:v>505.18560256028718</c:v>
                </c:pt>
                <c:pt idx="6461">
                  <c:v>505.3920459287408</c:v>
                </c:pt>
                <c:pt idx="6462">
                  <c:v>505.60327045347475</c:v>
                </c:pt>
                <c:pt idx="6463">
                  <c:v>505.78911553114369</c:v>
                </c:pt>
                <c:pt idx="6464">
                  <c:v>505.93483810844867</c:v>
                </c:pt>
                <c:pt idx="6465">
                  <c:v>506.05239709246541</c:v>
                </c:pt>
                <c:pt idx="6466">
                  <c:v>506.17034594820507</c:v>
                </c:pt>
                <c:pt idx="6467">
                  <c:v>506.3071786571885</c:v>
                </c:pt>
                <c:pt idx="6468">
                  <c:v>506.45687710527204</c:v>
                </c:pt>
                <c:pt idx="6469">
                  <c:v>506.60397734644567</c:v>
                </c:pt>
                <c:pt idx="6470">
                  <c:v>506.74862761953636</c:v>
                </c:pt>
                <c:pt idx="6471">
                  <c:v>506.909658445947</c:v>
                </c:pt>
                <c:pt idx="6472">
                  <c:v>507.09888172156229</c:v>
                </c:pt>
                <c:pt idx="6473">
                  <c:v>507.29781887326806</c:v>
                </c:pt>
                <c:pt idx="6474">
                  <c:v>507.4749320759849</c:v>
                </c:pt>
                <c:pt idx="6475">
                  <c:v>507.62995175439846</c:v>
                </c:pt>
                <c:pt idx="6476">
                  <c:v>507.80242328990835</c:v>
                </c:pt>
                <c:pt idx="6477">
                  <c:v>508.02155325349548</c:v>
                </c:pt>
                <c:pt idx="6478">
                  <c:v>508.26011362694237</c:v>
                </c:pt>
                <c:pt idx="6479">
                  <c:v>508.45724588262897</c:v>
                </c:pt>
                <c:pt idx="6480">
                  <c:v>508.58365258005978</c:v>
                </c:pt>
                <c:pt idx="6481">
                  <c:v>508.66717714427307</c:v>
                </c:pt>
                <c:pt idx="6482">
                  <c:v>508.75359028331513</c:v>
                </c:pt>
                <c:pt idx="6483">
                  <c:v>508.86050815000033</c:v>
                </c:pt>
                <c:pt idx="6484">
                  <c:v>508.97458393864343</c:v>
                </c:pt>
                <c:pt idx="6485">
                  <c:v>509.07395288911385</c:v>
                </c:pt>
                <c:pt idx="6486">
                  <c:v>509.14326116526303</c:v>
                </c:pt>
                <c:pt idx="6487">
                  <c:v>509.18364764532288</c:v>
                </c:pt>
                <c:pt idx="6488">
                  <c:v>509.21875839536557</c:v>
                </c:pt>
                <c:pt idx="6489">
                  <c:v>509.27901154851043</c:v>
                </c:pt>
                <c:pt idx="6490">
                  <c:v>509.37455086797252</c:v>
                </c:pt>
                <c:pt idx="6491">
                  <c:v>509.49141178340295</c:v>
                </c:pt>
                <c:pt idx="6492">
                  <c:v>509.60801496968446</c:v>
                </c:pt>
                <c:pt idx="6493">
                  <c:v>509.70219803431388</c:v>
                </c:pt>
                <c:pt idx="6494">
                  <c:v>509.75251042736238</c:v>
                </c:pt>
                <c:pt idx="6495">
                  <c:v>509.75551118369043</c:v>
                </c:pt>
                <c:pt idx="6496">
                  <c:v>509.74439213846676</c:v>
                </c:pt>
                <c:pt idx="6497">
                  <c:v>509.7736990726853</c:v>
                </c:pt>
                <c:pt idx="6498">
                  <c:v>509.87182425223148</c:v>
                </c:pt>
                <c:pt idx="6499">
                  <c:v>510.00830617594693</c:v>
                </c:pt>
                <c:pt idx="6500">
                  <c:v>510.11443327110288</c:v>
                </c:pt>
                <c:pt idx="6501">
                  <c:v>510.13703259221131</c:v>
                </c:pt>
                <c:pt idx="6502">
                  <c:v>510.07024694809354</c:v>
                </c:pt>
                <c:pt idx="6503">
                  <c:v>509.94321528249634</c:v>
                </c:pt>
                <c:pt idx="6504">
                  <c:v>509.79119358826017</c:v>
                </c:pt>
                <c:pt idx="6505">
                  <c:v>509.64138466792218</c:v>
                </c:pt>
                <c:pt idx="6506">
                  <c:v>509.51344952971186</c:v>
                </c:pt>
                <c:pt idx="6507">
                  <c:v>509.41662397158279</c:v>
                </c:pt>
                <c:pt idx="6508">
                  <c:v>509.34200525108776</c:v>
                </c:pt>
                <c:pt idx="6509">
                  <c:v>509.26735796510178</c:v>
                </c:pt>
                <c:pt idx="6510">
                  <c:v>509.17365487902947</c:v>
                </c:pt>
                <c:pt idx="6511">
                  <c:v>509.05001398272111</c:v>
                </c:pt>
                <c:pt idx="6512">
                  <c:v>508.88438157328426</c:v>
                </c:pt>
                <c:pt idx="6513">
                  <c:v>508.66292315820971</c:v>
                </c:pt>
                <c:pt idx="6514">
                  <c:v>508.38442287995991</c:v>
                </c:pt>
                <c:pt idx="6515">
                  <c:v>508.07229905938436</c:v>
                </c:pt>
                <c:pt idx="6516">
                  <c:v>507.77124704603136</c:v>
                </c:pt>
                <c:pt idx="6517">
                  <c:v>507.52761887175882</c:v>
                </c:pt>
                <c:pt idx="6518">
                  <c:v>507.36158482477475</c:v>
                </c:pt>
                <c:pt idx="6519">
                  <c:v>507.25194599241479</c:v>
                </c:pt>
                <c:pt idx="6520">
                  <c:v>507.15198006488043</c:v>
                </c:pt>
                <c:pt idx="6521">
                  <c:v>507.02413262633274</c:v>
                </c:pt>
                <c:pt idx="6522">
                  <c:v>506.85959920633695</c:v>
                </c:pt>
                <c:pt idx="6523">
                  <c:v>506.67040046514057</c:v>
                </c:pt>
                <c:pt idx="6524">
                  <c:v>506.47547160051249</c:v>
                </c:pt>
                <c:pt idx="6525">
                  <c:v>506.29704684462894</c:v>
                </c:pt>
                <c:pt idx="6526">
                  <c:v>506.15363690589953</c:v>
                </c:pt>
                <c:pt idx="6527">
                  <c:v>506.0393593985541</c:v>
                </c:pt>
                <c:pt idx="6528">
                  <c:v>505.91467531534789</c:v>
                </c:pt>
                <c:pt idx="6529">
                  <c:v>505.73420492808032</c:v>
                </c:pt>
                <c:pt idx="6530">
                  <c:v>505.4883776746027</c:v>
                </c:pt>
                <c:pt idx="6531">
                  <c:v>505.21095482804486</c:v>
                </c:pt>
                <c:pt idx="6532">
                  <c:v>504.94582306410604</c:v>
                </c:pt>
                <c:pt idx="6533">
                  <c:v>504.71346562411929</c:v>
                </c:pt>
                <c:pt idx="6534">
                  <c:v>504.50838423419862</c:v>
                </c:pt>
                <c:pt idx="6535">
                  <c:v>504.31808056067763</c:v>
                </c:pt>
                <c:pt idx="6536">
                  <c:v>504.13755489302395</c:v>
                </c:pt>
                <c:pt idx="6537">
                  <c:v>503.97003095865171</c:v>
                </c:pt>
                <c:pt idx="6538">
                  <c:v>503.82221393834016</c:v>
                </c:pt>
                <c:pt idx="6539">
                  <c:v>503.69986446021778</c:v>
                </c:pt>
                <c:pt idx="6540">
                  <c:v>503.60389835404732</c:v>
                </c:pt>
                <c:pt idx="6541">
                  <c:v>503.53015365392611</c:v>
                </c:pt>
                <c:pt idx="6542">
                  <c:v>503.47074900925111</c:v>
                </c:pt>
                <c:pt idx="6543">
                  <c:v>503.41062229431088</c:v>
                </c:pt>
                <c:pt idx="6544">
                  <c:v>503.32975594825302</c:v>
                </c:pt>
                <c:pt idx="6545">
                  <c:v>503.22285813171493</c:v>
                </c:pt>
                <c:pt idx="6546">
                  <c:v>503.11249903240042</c:v>
                </c:pt>
                <c:pt idx="6547">
                  <c:v>503.02660978634009</c:v>
                </c:pt>
                <c:pt idx="6548">
                  <c:v>502.96375143697844</c:v>
                </c:pt>
                <c:pt idx="6549">
                  <c:v>502.89363895685364</c:v>
                </c:pt>
                <c:pt idx="6550">
                  <c:v>502.7925032130554</c:v>
                </c:pt>
                <c:pt idx="6551">
                  <c:v>502.66752303109502</c:v>
                </c:pt>
                <c:pt idx="6552">
                  <c:v>502.54377775518657</c:v>
                </c:pt>
                <c:pt idx="6553">
                  <c:v>502.43565125511719</c:v>
                </c:pt>
                <c:pt idx="6554">
                  <c:v>502.3374961775757</c:v>
                </c:pt>
                <c:pt idx="6555">
                  <c:v>502.2384075640237</c:v>
                </c:pt>
                <c:pt idx="6556">
                  <c:v>502.13923686503205</c:v>
                </c:pt>
                <c:pt idx="6557">
                  <c:v>502.05402119464338</c:v>
                </c:pt>
                <c:pt idx="6558">
                  <c:v>501.99639181825427</c:v>
                </c:pt>
                <c:pt idx="6559">
                  <c:v>501.96589063073588</c:v>
                </c:pt>
                <c:pt idx="6560">
                  <c:v>501.95071590062781</c:v>
                </c:pt>
                <c:pt idx="6561">
                  <c:v>501.94296220373684</c:v>
                </c:pt>
                <c:pt idx="6562">
                  <c:v>501.94213931117866</c:v>
                </c:pt>
                <c:pt idx="6563">
                  <c:v>501.94139153046848</c:v>
                </c:pt>
                <c:pt idx="6564">
                  <c:v>501.92205729855425</c:v>
                </c:pt>
                <c:pt idx="6565">
                  <c:v>501.86890250227452</c:v>
                </c:pt>
                <c:pt idx="6566">
                  <c:v>501.78570466864636</c:v>
                </c:pt>
                <c:pt idx="6567">
                  <c:v>501.69452338944421</c:v>
                </c:pt>
                <c:pt idx="6568">
                  <c:v>501.62132722156554</c:v>
                </c:pt>
                <c:pt idx="6569">
                  <c:v>501.57567119946498</c:v>
                </c:pt>
                <c:pt idx="6570">
                  <c:v>501.54035684697283</c:v>
                </c:pt>
                <c:pt idx="6571">
                  <c:v>501.48809524222662</c:v>
                </c:pt>
                <c:pt idx="6572">
                  <c:v>501.41243793609749</c:v>
                </c:pt>
                <c:pt idx="6573">
                  <c:v>501.33775565225511</c:v>
                </c:pt>
                <c:pt idx="6574">
                  <c:v>501.29643397386758</c:v>
                </c:pt>
                <c:pt idx="6575">
                  <c:v>501.29983601237643</c:v>
                </c:pt>
                <c:pt idx="6576">
                  <c:v>501.33351625793364</c:v>
                </c:pt>
                <c:pt idx="6577">
                  <c:v>501.37436517349954</c:v>
                </c:pt>
                <c:pt idx="6578">
                  <c:v>501.40419144773261</c:v>
                </c:pt>
                <c:pt idx="6579">
                  <c:v>501.41105696664994</c:v>
                </c:pt>
                <c:pt idx="6580">
                  <c:v>501.39060160687018</c:v>
                </c:pt>
                <c:pt idx="6581">
                  <c:v>501.34888643132632</c:v>
                </c:pt>
                <c:pt idx="6582">
                  <c:v>501.29692807271215</c:v>
                </c:pt>
                <c:pt idx="6583">
                  <c:v>501.24231789946771</c:v>
                </c:pt>
                <c:pt idx="6584">
                  <c:v>501.19102034163888</c:v>
                </c:pt>
                <c:pt idx="6585">
                  <c:v>501.15296918975804</c:v>
                </c:pt>
                <c:pt idx="6586">
                  <c:v>501.13630245813698</c:v>
                </c:pt>
                <c:pt idx="6587">
                  <c:v>501.13629785460864</c:v>
                </c:pt>
                <c:pt idx="6588">
                  <c:v>501.13985012256819</c:v>
                </c:pt>
                <c:pt idx="6589">
                  <c:v>501.14540062877228</c:v>
                </c:pt>
                <c:pt idx="6590">
                  <c:v>501.1684211266479</c:v>
                </c:pt>
                <c:pt idx="6591">
                  <c:v>501.21586535245325</c:v>
                </c:pt>
                <c:pt idx="6592">
                  <c:v>501.26360936089839</c:v>
                </c:pt>
                <c:pt idx="6593">
                  <c:v>501.27717526065317</c:v>
                </c:pt>
                <c:pt idx="6594">
                  <c:v>501.25194508433043</c:v>
                </c:pt>
                <c:pt idx="6595">
                  <c:v>501.21666293506166</c:v>
                </c:pt>
                <c:pt idx="6596">
                  <c:v>501.20001530392148</c:v>
                </c:pt>
                <c:pt idx="6597">
                  <c:v>501.20581445627244</c:v>
                </c:pt>
                <c:pt idx="6598">
                  <c:v>501.21329578542145</c:v>
                </c:pt>
                <c:pt idx="6599">
                  <c:v>501.19033219693011</c:v>
                </c:pt>
                <c:pt idx="6600">
                  <c:v>501.11623846999925</c:v>
                </c:pt>
                <c:pt idx="6601">
                  <c:v>501.00372717130256</c:v>
                </c:pt>
                <c:pt idx="6602">
                  <c:v>500.89372998691067</c:v>
                </c:pt>
                <c:pt idx="6603">
                  <c:v>500.82301553777586</c:v>
                </c:pt>
                <c:pt idx="6604">
                  <c:v>500.79944236752152</c:v>
                </c:pt>
                <c:pt idx="6605">
                  <c:v>500.80653887060106</c:v>
                </c:pt>
                <c:pt idx="6606">
                  <c:v>500.82289765329466</c:v>
                </c:pt>
                <c:pt idx="6607">
                  <c:v>500.83272142687508</c:v>
                </c:pt>
                <c:pt idx="6608">
                  <c:v>500.82313184943348</c:v>
                </c:pt>
                <c:pt idx="6609">
                  <c:v>500.78315910208818</c:v>
                </c:pt>
                <c:pt idx="6610">
                  <c:v>500.71480488821391</c:v>
                </c:pt>
                <c:pt idx="6611">
                  <c:v>500.64340331542809</c:v>
                </c:pt>
                <c:pt idx="6612">
                  <c:v>500.60737642490369</c:v>
                </c:pt>
                <c:pt idx="6613">
                  <c:v>500.62964870350675</c:v>
                </c:pt>
                <c:pt idx="6614">
                  <c:v>500.696298881188</c:v>
                </c:pt>
                <c:pt idx="6615">
                  <c:v>500.76565064673895</c:v>
                </c:pt>
                <c:pt idx="6616">
                  <c:v>500.80121161788918</c:v>
                </c:pt>
                <c:pt idx="6617">
                  <c:v>500.79379041998567</c:v>
                </c:pt>
                <c:pt idx="6618">
                  <c:v>500.75423846981681</c:v>
                </c:pt>
                <c:pt idx="6619">
                  <c:v>500.69878929071382</c:v>
                </c:pt>
                <c:pt idx="6620">
                  <c:v>500.64582012738975</c:v>
                </c:pt>
                <c:pt idx="6621">
                  <c:v>500.61136882395016</c:v>
                </c:pt>
                <c:pt idx="6622">
                  <c:v>500.59945068615775</c:v>
                </c:pt>
                <c:pt idx="6623">
                  <c:v>500.6048720687325</c:v>
                </c:pt>
                <c:pt idx="6624">
                  <c:v>500.62545414830947</c:v>
                </c:pt>
                <c:pt idx="6625">
                  <c:v>500.66216402885061</c:v>
                </c:pt>
                <c:pt idx="6626">
                  <c:v>500.71041658588149</c:v>
                </c:pt>
                <c:pt idx="6627">
                  <c:v>500.76091503828036</c:v>
                </c:pt>
                <c:pt idx="6628">
                  <c:v>500.80529702551758</c:v>
                </c:pt>
                <c:pt idx="6629">
                  <c:v>500.83261171191486</c:v>
                </c:pt>
                <c:pt idx="6630">
                  <c:v>500.82725992634539</c:v>
                </c:pt>
                <c:pt idx="6631">
                  <c:v>500.78458068601122</c:v>
                </c:pt>
                <c:pt idx="6632">
                  <c:v>500.72725932674518</c:v>
                </c:pt>
                <c:pt idx="6633">
                  <c:v>500.69251348304545</c:v>
                </c:pt>
                <c:pt idx="6634">
                  <c:v>500.69842656221113</c:v>
                </c:pt>
                <c:pt idx="6635">
                  <c:v>500.73009035501047</c:v>
                </c:pt>
                <c:pt idx="6636">
                  <c:v>500.76079098899913</c:v>
                </c:pt>
                <c:pt idx="6637">
                  <c:v>500.77989238737553</c:v>
                </c:pt>
                <c:pt idx="6638">
                  <c:v>500.79661696100521</c:v>
                </c:pt>
                <c:pt idx="6639">
                  <c:v>500.81909423575399</c:v>
                </c:pt>
                <c:pt idx="6640">
                  <c:v>500.8334986759636</c:v>
                </c:pt>
                <c:pt idx="6641">
                  <c:v>500.81176418627194</c:v>
                </c:pt>
                <c:pt idx="6642">
                  <c:v>500.74609032431408</c:v>
                </c:pt>
                <c:pt idx="6643">
                  <c:v>500.66716550982289</c:v>
                </c:pt>
                <c:pt idx="6644">
                  <c:v>500.61828792027518</c:v>
                </c:pt>
                <c:pt idx="6645">
                  <c:v>500.61927362438541</c:v>
                </c:pt>
                <c:pt idx="6646">
                  <c:v>500.66174434493212</c:v>
                </c:pt>
                <c:pt idx="6647">
                  <c:v>500.72481322183211</c:v>
                </c:pt>
                <c:pt idx="6648">
                  <c:v>500.7838997875777</c:v>
                </c:pt>
                <c:pt idx="6649">
                  <c:v>500.81613101760308</c:v>
                </c:pt>
                <c:pt idx="6650">
                  <c:v>500.81303442927299</c:v>
                </c:pt>
                <c:pt idx="6651">
                  <c:v>500.78835589507327</c:v>
                </c:pt>
                <c:pt idx="6652">
                  <c:v>500.76512868916302</c:v>
                </c:pt>
                <c:pt idx="6653">
                  <c:v>500.75300599815512</c:v>
                </c:pt>
                <c:pt idx="6654">
                  <c:v>500.74250905877454</c:v>
                </c:pt>
                <c:pt idx="6655">
                  <c:v>500.71940477108882</c:v>
                </c:pt>
                <c:pt idx="6656">
                  <c:v>500.67832990602903</c:v>
                </c:pt>
                <c:pt idx="6657">
                  <c:v>500.6271250311184</c:v>
                </c:pt>
                <c:pt idx="6658">
                  <c:v>500.58742205078795</c:v>
                </c:pt>
                <c:pt idx="6659">
                  <c:v>500.58575930767591</c:v>
                </c:pt>
                <c:pt idx="6660">
                  <c:v>500.63042915064005</c:v>
                </c:pt>
                <c:pt idx="6661">
                  <c:v>500.69461445679639</c:v>
                </c:pt>
                <c:pt idx="6662">
                  <c:v>500.73083977928934</c:v>
                </c:pt>
                <c:pt idx="6663">
                  <c:v>500.7110408774484</c:v>
                </c:pt>
                <c:pt idx="6664">
                  <c:v>500.65780107942959</c:v>
                </c:pt>
                <c:pt idx="6665">
                  <c:v>500.63330152166748</c:v>
                </c:pt>
                <c:pt idx="6666">
                  <c:v>500.68636148584477</c:v>
                </c:pt>
                <c:pt idx="6667">
                  <c:v>500.80522671006764</c:v>
                </c:pt>
                <c:pt idx="6668">
                  <c:v>500.92902380396839</c:v>
                </c:pt>
                <c:pt idx="6669">
                  <c:v>501.0062601768027</c:v>
                </c:pt>
                <c:pt idx="6670">
                  <c:v>501.0315211957107</c:v>
                </c:pt>
                <c:pt idx="6671">
                  <c:v>501.02580745732553</c:v>
                </c:pt>
                <c:pt idx="6672">
                  <c:v>500.99986493317721</c:v>
                </c:pt>
                <c:pt idx="6673">
                  <c:v>500.94790095789244</c:v>
                </c:pt>
                <c:pt idx="6674">
                  <c:v>500.86853089543166</c:v>
                </c:pt>
                <c:pt idx="6675">
                  <c:v>500.78063791436426</c:v>
                </c:pt>
                <c:pt idx="6676">
                  <c:v>500.71521314913235</c:v>
                </c:pt>
                <c:pt idx="6677">
                  <c:v>500.69049872317032</c:v>
                </c:pt>
                <c:pt idx="6678">
                  <c:v>500.69689749626849</c:v>
                </c:pt>
                <c:pt idx="6679">
                  <c:v>500.71152710688318</c:v>
                </c:pt>
                <c:pt idx="6680">
                  <c:v>500.72498361222006</c:v>
                </c:pt>
                <c:pt idx="6681">
                  <c:v>500.74318351836672</c:v>
                </c:pt>
                <c:pt idx="6682">
                  <c:v>500.76481824874685</c:v>
                </c:pt>
                <c:pt idx="6683">
                  <c:v>500.77517785903581</c:v>
                </c:pt>
                <c:pt idx="6684">
                  <c:v>500.7698029586229</c:v>
                </c:pt>
                <c:pt idx="6685">
                  <c:v>500.76914077325705</c:v>
                </c:pt>
                <c:pt idx="6686">
                  <c:v>500.79648819982089</c:v>
                </c:pt>
                <c:pt idx="6687">
                  <c:v>500.84838215053753</c:v>
                </c:pt>
                <c:pt idx="6688">
                  <c:v>500.89823491847346</c:v>
                </c:pt>
                <c:pt idx="6689">
                  <c:v>500.92645562703404</c:v>
                </c:pt>
                <c:pt idx="6690">
                  <c:v>500.93778116429485</c:v>
                </c:pt>
                <c:pt idx="6691">
                  <c:v>500.94917702583001</c:v>
                </c:pt>
                <c:pt idx="6692">
                  <c:v>500.96791795954869</c:v>
                </c:pt>
                <c:pt idx="6693">
                  <c:v>500.98352472003796</c:v>
                </c:pt>
                <c:pt idx="6694">
                  <c:v>500.9783720844631</c:v>
                </c:pt>
                <c:pt idx="6695">
                  <c:v>500.94619418438975</c:v>
                </c:pt>
                <c:pt idx="6696">
                  <c:v>500.90044626542999</c:v>
                </c:pt>
                <c:pt idx="6697">
                  <c:v>500.86256355968891</c:v>
                </c:pt>
                <c:pt idx="6698">
                  <c:v>500.8442254106406</c:v>
                </c:pt>
                <c:pt idx="6699">
                  <c:v>500.8435449048236</c:v>
                </c:pt>
                <c:pt idx="6700">
                  <c:v>500.85157304586039</c:v>
                </c:pt>
                <c:pt idx="6701">
                  <c:v>500.85614365492955</c:v>
                </c:pt>
                <c:pt idx="6702">
                  <c:v>500.84529427120123</c:v>
                </c:pt>
                <c:pt idx="6703">
                  <c:v>500.8138542172984</c:v>
                </c:pt>
                <c:pt idx="6704">
                  <c:v>500.76601742401954</c:v>
                </c:pt>
                <c:pt idx="6705">
                  <c:v>500.71260705326608</c:v>
                </c:pt>
                <c:pt idx="6706">
                  <c:v>500.66937719359538</c:v>
                </c:pt>
                <c:pt idx="6707">
                  <c:v>500.65278517291091</c:v>
                </c:pt>
                <c:pt idx="6708">
                  <c:v>500.66733133426214</c:v>
                </c:pt>
                <c:pt idx="6709">
                  <c:v>500.69725004513975</c:v>
                </c:pt>
                <c:pt idx="6710">
                  <c:v>500.71948883520594</c:v>
                </c:pt>
                <c:pt idx="6711">
                  <c:v>500.72628929096629</c:v>
                </c:pt>
                <c:pt idx="6712">
                  <c:v>500.72830264772273</c:v>
                </c:pt>
                <c:pt idx="6713">
                  <c:v>500.73668177378812</c:v>
                </c:pt>
                <c:pt idx="6714">
                  <c:v>500.75157729493907</c:v>
                </c:pt>
                <c:pt idx="6715">
                  <c:v>500.76834814602813</c:v>
                </c:pt>
                <c:pt idx="6716">
                  <c:v>500.78449005999198</c:v>
                </c:pt>
                <c:pt idx="6717">
                  <c:v>500.79560495400113</c:v>
                </c:pt>
                <c:pt idx="6718">
                  <c:v>500.79038847194846</c:v>
                </c:pt>
                <c:pt idx="6719">
                  <c:v>500.75749883239791</c:v>
                </c:pt>
                <c:pt idx="6720">
                  <c:v>500.69972746185607</c:v>
                </c:pt>
                <c:pt idx="6721">
                  <c:v>500.63675186924803</c:v>
                </c:pt>
                <c:pt idx="6722">
                  <c:v>500.58939718422766</c:v>
                </c:pt>
                <c:pt idx="6723">
                  <c:v>500.56390668298582</c:v>
                </c:pt>
                <c:pt idx="6724">
                  <c:v>500.55547940156623</c:v>
                </c:pt>
                <c:pt idx="6725">
                  <c:v>500.56147090771475</c:v>
                </c:pt>
                <c:pt idx="6726">
                  <c:v>500.58016655628455</c:v>
                </c:pt>
                <c:pt idx="6727">
                  <c:v>500.5972375021754</c:v>
                </c:pt>
                <c:pt idx="6728">
                  <c:v>500.58882685778235</c:v>
                </c:pt>
                <c:pt idx="6729">
                  <c:v>500.54810194349636</c:v>
                </c:pt>
                <c:pt idx="6730">
                  <c:v>500.49978964549194</c:v>
                </c:pt>
                <c:pt idx="6731">
                  <c:v>500.47526334346895</c:v>
                </c:pt>
                <c:pt idx="6732">
                  <c:v>500.47528218984991</c:v>
                </c:pt>
                <c:pt idx="6733">
                  <c:v>500.46906768386805</c:v>
                </c:pt>
                <c:pt idx="6734">
                  <c:v>500.43183255608142</c:v>
                </c:pt>
                <c:pt idx="6735">
                  <c:v>500.37307639649123</c:v>
                </c:pt>
                <c:pt idx="6736">
                  <c:v>500.3239269401476</c:v>
                </c:pt>
                <c:pt idx="6737">
                  <c:v>500.30384392522518</c:v>
                </c:pt>
                <c:pt idx="6738">
                  <c:v>500.30432824140769</c:v>
                </c:pt>
                <c:pt idx="6739">
                  <c:v>500.30292279597563</c:v>
                </c:pt>
                <c:pt idx="6740">
                  <c:v>500.28952229429621</c:v>
                </c:pt>
                <c:pt idx="6741">
                  <c:v>500.27439393090941</c:v>
                </c:pt>
                <c:pt idx="6742">
                  <c:v>500.26964368921597</c:v>
                </c:pt>
                <c:pt idx="6743">
                  <c:v>500.27099892810742</c:v>
                </c:pt>
                <c:pt idx="6744">
                  <c:v>500.26281036259888</c:v>
                </c:pt>
                <c:pt idx="6745">
                  <c:v>500.23391554952252</c:v>
                </c:pt>
                <c:pt idx="6746">
                  <c:v>500.18447484623232</c:v>
                </c:pt>
                <c:pt idx="6747">
                  <c:v>500.12640482546311</c:v>
                </c:pt>
                <c:pt idx="6748">
                  <c:v>500.08340454752931</c:v>
                </c:pt>
                <c:pt idx="6749">
                  <c:v>500.08039642147816</c:v>
                </c:pt>
                <c:pt idx="6750">
                  <c:v>500.12165237496902</c:v>
                </c:pt>
                <c:pt idx="6751">
                  <c:v>500.18444601808602</c:v>
                </c:pt>
                <c:pt idx="6752">
                  <c:v>500.24296365876512</c:v>
                </c:pt>
                <c:pt idx="6753">
                  <c:v>500.29232323708703</c:v>
                </c:pt>
                <c:pt idx="6754">
                  <c:v>500.33974674687676</c:v>
                </c:pt>
                <c:pt idx="6755">
                  <c:v>500.37911413797548</c:v>
                </c:pt>
                <c:pt idx="6756">
                  <c:v>500.38986614770118</c:v>
                </c:pt>
                <c:pt idx="6757">
                  <c:v>500.36340625577844</c:v>
                </c:pt>
                <c:pt idx="6758">
                  <c:v>500.31670957895119</c:v>
                </c:pt>
                <c:pt idx="6759">
                  <c:v>500.27149175837314</c:v>
                </c:pt>
                <c:pt idx="6760">
                  <c:v>500.23087906208553</c:v>
                </c:pt>
                <c:pt idx="6761">
                  <c:v>500.18677767147182</c:v>
                </c:pt>
                <c:pt idx="6762">
                  <c:v>500.14213640711893</c:v>
                </c:pt>
                <c:pt idx="6763">
                  <c:v>500.11707704802848</c:v>
                </c:pt>
                <c:pt idx="6764">
                  <c:v>500.13462483478042</c:v>
                </c:pt>
                <c:pt idx="6765">
                  <c:v>500.19882632194685</c:v>
                </c:pt>
                <c:pt idx="6766">
                  <c:v>500.28441973156998</c:v>
                </c:pt>
                <c:pt idx="6767">
                  <c:v>500.35387192058403</c:v>
                </c:pt>
                <c:pt idx="6768">
                  <c:v>500.38555598190271</c:v>
                </c:pt>
                <c:pt idx="6769">
                  <c:v>500.37897737291456</c:v>
                </c:pt>
                <c:pt idx="6770">
                  <c:v>500.33892044506564</c:v>
                </c:pt>
                <c:pt idx="6771">
                  <c:v>500.2694695519404</c:v>
                </c:pt>
                <c:pt idx="6772">
                  <c:v>500.18252694278556</c:v>
                </c:pt>
                <c:pt idx="6773">
                  <c:v>500.09980260390512</c:v>
                </c:pt>
                <c:pt idx="6774">
                  <c:v>500.04485276773346</c:v>
                </c:pt>
                <c:pt idx="6775">
                  <c:v>500.03709685578167</c:v>
                </c:pt>
                <c:pt idx="6776">
                  <c:v>500.08571709843915</c:v>
                </c:pt>
                <c:pt idx="6777">
                  <c:v>500.17923379406619</c:v>
                </c:pt>
                <c:pt idx="6778">
                  <c:v>500.28597071362043</c:v>
                </c:pt>
                <c:pt idx="6779">
                  <c:v>500.37446000415798</c:v>
                </c:pt>
                <c:pt idx="6780">
                  <c:v>500.43121067449999</c:v>
                </c:pt>
                <c:pt idx="6781">
                  <c:v>500.45407530223139</c:v>
                </c:pt>
                <c:pt idx="6782">
                  <c:v>500.43817308325106</c:v>
                </c:pt>
                <c:pt idx="6783">
                  <c:v>500.38294771203556</c:v>
                </c:pt>
                <c:pt idx="6784">
                  <c:v>500.30873510721398</c:v>
                </c:pt>
                <c:pt idx="6785">
                  <c:v>500.24547626715366</c:v>
                </c:pt>
                <c:pt idx="6786">
                  <c:v>500.19891190538186</c:v>
                </c:pt>
                <c:pt idx="6787">
                  <c:v>500.14753031987073</c:v>
                </c:pt>
                <c:pt idx="6788">
                  <c:v>500.08373377292634</c:v>
                </c:pt>
                <c:pt idx="6789">
                  <c:v>500.03667542286354</c:v>
                </c:pt>
                <c:pt idx="6790">
                  <c:v>500.03563988516885</c:v>
                </c:pt>
                <c:pt idx="6791">
                  <c:v>500.06672221352426</c:v>
                </c:pt>
                <c:pt idx="6792">
                  <c:v>500.08678502437124</c:v>
                </c:pt>
                <c:pt idx="6793">
                  <c:v>500.07281780115829</c:v>
                </c:pt>
                <c:pt idx="6794">
                  <c:v>500.04101749682013</c:v>
                </c:pt>
                <c:pt idx="6795">
                  <c:v>500.02054866587395</c:v>
                </c:pt>
                <c:pt idx="6796">
                  <c:v>500.02234636743395</c:v>
                </c:pt>
                <c:pt idx="6797">
                  <c:v>500.03449389684499</c:v>
                </c:pt>
                <c:pt idx="6798">
                  <c:v>500.03759618412215</c:v>
                </c:pt>
                <c:pt idx="6799">
                  <c:v>500.02149870069098</c:v>
                </c:pt>
                <c:pt idx="6800">
                  <c:v>499.9934543198857</c:v>
                </c:pt>
                <c:pt idx="6801">
                  <c:v>499.97287208457175</c:v>
                </c:pt>
                <c:pt idx="6802">
                  <c:v>499.97588414914884</c:v>
                </c:pt>
                <c:pt idx="6803">
                  <c:v>500.00423215784764</c:v>
                </c:pt>
                <c:pt idx="6804">
                  <c:v>500.04680727658143</c:v>
                </c:pt>
                <c:pt idx="6805">
                  <c:v>500.08674283666278</c:v>
                </c:pt>
                <c:pt idx="6806">
                  <c:v>500.10884737073337</c:v>
                </c:pt>
                <c:pt idx="6807">
                  <c:v>500.11016356220296</c:v>
                </c:pt>
                <c:pt idx="6808">
                  <c:v>500.10487603847662</c:v>
                </c:pt>
                <c:pt idx="6809">
                  <c:v>500.10773225437981</c:v>
                </c:pt>
                <c:pt idx="6810">
                  <c:v>500.11127946362166</c:v>
                </c:pt>
                <c:pt idx="6811">
                  <c:v>500.09453571478019</c:v>
                </c:pt>
                <c:pt idx="6812">
                  <c:v>500.05591615796379</c:v>
                </c:pt>
                <c:pt idx="6813">
                  <c:v>500.01815736396759</c:v>
                </c:pt>
                <c:pt idx="6814">
                  <c:v>499.99717965869399</c:v>
                </c:pt>
                <c:pt idx="6815">
                  <c:v>499.98795617157595</c:v>
                </c:pt>
                <c:pt idx="6816">
                  <c:v>499.98599177429787</c:v>
                </c:pt>
                <c:pt idx="6817">
                  <c:v>499.99796908815654</c:v>
                </c:pt>
                <c:pt idx="6818">
                  <c:v>500.02113683544275</c:v>
                </c:pt>
                <c:pt idx="6819">
                  <c:v>500.03473470668854</c:v>
                </c:pt>
                <c:pt idx="6820">
                  <c:v>500.02649534052722</c:v>
                </c:pt>
                <c:pt idx="6821">
                  <c:v>500.01233903973224</c:v>
                </c:pt>
                <c:pt idx="6822">
                  <c:v>500.01458025923239</c:v>
                </c:pt>
                <c:pt idx="6823">
                  <c:v>500.02764162567439</c:v>
                </c:pt>
                <c:pt idx="6824">
                  <c:v>500.01883313383786</c:v>
                </c:pt>
                <c:pt idx="6825">
                  <c:v>499.96535470864302</c:v>
                </c:pt>
                <c:pt idx="6826">
                  <c:v>499.88334460491336</c:v>
                </c:pt>
                <c:pt idx="6827">
                  <c:v>499.81412815475841</c:v>
                </c:pt>
                <c:pt idx="6828">
                  <c:v>499.78568152769913</c:v>
                </c:pt>
                <c:pt idx="6829">
                  <c:v>499.79774963995663</c:v>
                </c:pt>
                <c:pt idx="6830">
                  <c:v>499.84187069111545</c:v>
                </c:pt>
                <c:pt idx="6831">
                  <c:v>499.91478478969867</c:v>
                </c:pt>
                <c:pt idx="6832">
                  <c:v>500.0012214766889</c:v>
                </c:pt>
                <c:pt idx="6833">
                  <c:v>500.06500064588852</c:v>
                </c:pt>
                <c:pt idx="6834">
                  <c:v>500.08192573257304</c:v>
                </c:pt>
                <c:pt idx="6835">
                  <c:v>500.07020246575559</c:v>
                </c:pt>
                <c:pt idx="6836">
                  <c:v>500.06417382881818</c:v>
                </c:pt>
                <c:pt idx="6837">
                  <c:v>500.06904140836332</c:v>
                </c:pt>
                <c:pt idx="6838">
                  <c:v>500.06711699432714</c:v>
                </c:pt>
                <c:pt idx="6839">
                  <c:v>500.05621808705069</c:v>
                </c:pt>
                <c:pt idx="6840">
                  <c:v>500.05084363043068</c:v>
                </c:pt>
                <c:pt idx="6841">
                  <c:v>500.05123733219597</c:v>
                </c:pt>
                <c:pt idx="6842">
                  <c:v>500.0404431704892</c:v>
                </c:pt>
                <c:pt idx="6843">
                  <c:v>500.01314991972004</c:v>
                </c:pt>
                <c:pt idx="6844">
                  <c:v>499.98638451435403</c:v>
                </c:pt>
                <c:pt idx="6845">
                  <c:v>499.97974870401407</c:v>
                </c:pt>
                <c:pt idx="6846">
                  <c:v>499.99961101591379</c:v>
                </c:pt>
                <c:pt idx="6847">
                  <c:v>500.04079966523892</c:v>
                </c:pt>
                <c:pt idx="6848">
                  <c:v>500.08897239471446</c:v>
                </c:pt>
                <c:pt idx="6849">
                  <c:v>500.12291979142725</c:v>
                </c:pt>
                <c:pt idx="6850">
                  <c:v>500.1289957542316</c:v>
                </c:pt>
                <c:pt idx="6851">
                  <c:v>500.11459218338115</c:v>
                </c:pt>
                <c:pt idx="6852">
                  <c:v>500.0986341299876</c:v>
                </c:pt>
                <c:pt idx="6853">
                  <c:v>500.08911173171515</c:v>
                </c:pt>
                <c:pt idx="6854">
                  <c:v>500.07424460075163</c:v>
                </c:pt>
                <c:pt idx="6855">
                  <c:v>500.03351343455944</c:v>
                </c:pt>
                <c:pt idx="6856">
                  <c:v>499.95850966992316</c:v>
                </c:pt>
                <c:pt idx="6857">
                  <c:v>499.87028884631331</c:v>
                </c:pt>
                <c:pt idx="6858">
                  <c:v>499.8143984274929</c:v>
                </c:pt>
                <c:pt idx="6859">
                  <c:v>499.82718727714069</c:v>
                </c:pt>
                <c:pt idx="6860">
                  <c:v>499.90088135721919</c:v>
                </c:pt>
                <c:pt idx="6861">
                  <c:v>499.98462124594829</c:v>
                </c:pt>
                <c:pt idx="6862">
                  <c:v>500.02471960265717</c:v>
                </c:pt>
                <c:pt idx="6863">
                  <c:v>500.00588483954175</c:v>
                </c:pt>
                <c:pt idx="6864">
                  <c:v>499.95241256854877</c:v>
                </c:pt>
                <c:pt idx="6865">
                  <c:v>499.89475876809809</c:v>
                </c:pt>
                <c:pt idx="6866">
                  <c:v>499.84711837934395</c:v>
                </c:pt>
                <c:pt idx="6867">
                  <c:v>499.8166759577025</c:v>
                </c:pt>
                <c:pt idx="6868">
                  <c:v>499.81557657652479</c:v>
                </c:pt>
                <c:pt idx="6869">
                  <c:v>499.85153351867564</c:v>
                </c:pt>
                <c:pt idx="6870">
                  <c:v>499.91488882764679</c:v>
                </c:pt>
                <c:pt idx="6871">
                  <c:v>499.98563947754451</c:v>
                </c:pt>
                <c:pt idx="6872">
                  <c:v>500.05083036054612</c:v>
                </c:pt>
                <c:pt idx="6873">
                  <c:v>500.10820273265495</c:v>
                </c:pt>
                <c:pt idx="6874">
                  <c:v>500.15470605644481</c:v>
                </c:pt>
                <c:pt idx="6875">
                  <c:v>500.18004854118203</c:v>
                </c:pt>
                <c:pt idx="6876">
                  <c:v>500.1770032728578</c:v>
                </c:pt>
                <c:pt idx="6877">
                  <c:v>500.15663334411232</c:v>
                </c:pt>
                <c:pt idx="6878">
                  <c:v>500.14683442973131</c:v>
                </c:pt>
                <c:pt idx="6879">
                  <c:v>500.16902362346536</c:v>
                </c:pt>
                <c:pt idx="6880">
                  <c:v>500.215335749205</c:v>
                </c:pt>
                <c:pt idx="6881">
                  <c:v>500.25272608617524</c:v>
                </c:pt>
                <c:pt idx="6882">
                  <c:v>500.25120457653827</c:v>
                </c:pt>
                <c:pt idx="6883">
                  <c:v>500.20826405750626</c:v>
                </c:pt>
                <c:pt idx="6884">
                  <c:v>500.14985876620159</c:v>
                </c:pt>
                <c:pt idx="6885">
                  <c:v>500.11082339582964</c:v>
                </c:pt>
                <c:pt idx="6886">
                  <c:v>500.11021197313767</c:v>
                </c:pt>
                <c:pt idx="6887">
                  <c:v>500.14076704363561</c:v>
                </c:pt>
                <c:pt idx="6888">
                  <c:v>500.18106645168695</c:v>
                </c:pt>
                <c:pt idx="6889">
                  <c:v>500.21383412032446</c:v>
                </c:pt>
                <c:pt idx="6890">
                  <c:v>500.23141808075098</c:v>
                </c:pt>
                <c:pt idx="6891">
                  <c:v>500.2362935491492</c:v>
                </c:pt>
                <c:pt idx="6892">
                  <c:v>500.24664268041084</c:v>
                </c:pt>
                <c:pt idx="6893">
                  <c:v>500.2903426700729</c:v>
                </c:pt>
                <c:pt idx="6894">
                  <c:v>500.3777493064548</c:v>
                </c:pt>
                <c:pt idx="6895">
                  <c:v>500.48216825947509</c:v>
                </c:pt>
                <c:pt idx="6896">
                  <c:v>500.55608420003387</c:v>
                </c:pt>
                <c:pt idx="6897">
                  <c:v>500.56655863145846</c:v>
                </c:pt>
                <c:pt idx="6898">
                  <c:v>500.51403237121514</c:v>
                </c:pt>
                <c:pt idx="6899">
                  <c:v>500.42536249209741</c:v>
                </c:pt>
                <c:pt idx="6900">
                  <c:v>500.33460898493524</c:v>
                </c:pt>
                <c:pt idx="6901">
                  <c:v>500.26398333255025</c:v>
                </c:pt>
                <c:pt idx="6902">
                  <c:v>500.21655915374095</c:v>
                </c:pt>
                <c:pt idx="6903">
                  <c:v>500.1870270005212</c:v>
                </c:pt>
                <c:pt idx="6904">
                  <c:v>500.17579978612201</c:v>
                </c:pt>
                <c:pt idx="6905">
                  <c:v>500.18742859209073</c:v>
                </c:pt>
                <c:pt idx="6906">
                  <c:v>500.21850463174212</c:v>
                </c:pt>
                <c:pt idx="6907">
                  <c:v>500.25271313263943</c:v>
                </c:pt>
                <c:pt idx="6908">
                  <c:v>500.26787143924224</c:v>
                </c:pt>
                <c:pt idx="6909">
                  <c:v>500.249512308325</c:v>
                </c:pt>
                <c:pt idx="6910">
                  <c:v>500.20365936758304</c:v>
                </c:pt>
                <c:pt idx="6911">
                  <c:v>500.15756475684856</c:v>
                </c:pt>
                <c:pt idx="6912">
                  <c:v>500.14211140446929</c:v>
                </c:pt>
                <c:pt idx="6913">
                  <c:v>500.16728055655386</c:v>
                </c:pt>
                <c:pt idx="6914">
                  <c:v>500.21151821757553</c:v>
                </c:pt>
                <c:pt idx="6915">
                  <c:v>500.23660742559775</c:v>
                </c:pt>
                <c:pt idx="6916">
                  <c:v>500.2190279994287</c:v>
                </c:pt>
                <c:pt idx="6917">
                  <c:v>500.16927824310721</c:v>
                </c:pt>
                <c:pt idx="6918">
                  <c:v>500.11747588793241</c:v>
                </c:pt>
                <c:pt idx="6919">
                  <c:v>500.08107822741147</c:v>
                </c:pt>
                <c:pt idx="6920">
                  <c:v>500.05221310108163</c:v>
                </c:pt>
                <c:pt idx="6921">
                  <c:v>500.01593511749974</c:v>
                </c:pt>
                <c:pt idx="6922">
                  <c:v>499.972028927476</c:v>
                </c:pt>
                <c:pt idx="6923">
                  <c:v>499.93284723503575</c:v>
                </c:pt>
                <c:pt idx="6924">
                  <c:v>499.90671307208044</c:v>
                </c:pt>
                <c:pt idx="6925">
                  <c:v>499.89477896007145</c:v>
                </c:pt>
                <c:pt idx="6926">
                  <c:v>499.89967175784045</c:v>
                </c:pt>
                <c:pt idx="6927">
                  <c:v>499.92258873901221</c:v>
                </c:pt>
                <c:pt idx="6928">
                  <c:v>499.95297723524283</c:v>
                </c:pt>
                <c:pt idx="6929">
                  <c:v>499.97388717545863</c:v>
                </c:pt>
                <c:pt idx="6930">
                  <c:v>499.97886023506544</c:v>
                </c:pt>
                <c:pt idx="6931">
                  <c:v>499.97692332285533</c:v>
                </c:pt>
                <c:pt idx="6932">
                  <c:v>499.97988822820219</c:v>
                </c:pt>
                <c:pt idx="6933">
                  <c:v>499.98605919430508</c:v>
                </c:pt>
                <c:pt idx="6934">
                  <c:v>499.97658044749784</c:v>
                </c:pt>
                <c:pt idx="6935">
                  <c:v>499.92939551851657</c:v>
                </c:pt>
                <c:pt idx="6936">
                  <c:v>499.8401541801266</c:v>
                </c:pt>
                <c:pt idx="6937">
                  <c:v>499.73350389861798</c:v>
                </c:pt>
                <c:pt idx="6938">
                  <c:v>499.65394217824741</c:v>
                </c:pt>
                <c:pt idx="6939">
                  <c:v>499.63794532121364</c:v>
                </c:pt>
                <c:pt idx="6940">
                  <c:v>499.68643847496674</c:v>
                </c:pt>
                <c:pt idx="6941">
                  <c:v>499.76179418299478</c:v>
                </c:pt>
                <c:pt idx="6942">
                  <c:v>499.81490463169979</c:v>
                </c:pt>
                <c:pt idx="6943">
                  <c:v>499.82324540273311</c:v>
                </c:pt>
                <c:pt idx="6944">
                  <c:v>499.80760518695809</c:v>
                </c:pt>
                <c:pt idx="6945">
                  <c:v>499.80625144866144</c:v>
                </c:pt>
                <c:pt idx="6946">
                  <c:v>499.83073793317249</c:v>
                </c:pt>
                <c:pt idx="6947">
                  <c:v>499.85891048891972</c:v>
                </c:pt>
                <c:pt idx="6948">
                  <c:v>499.87324323894455</c:v>
                </c:pt>
                <c:pt idx="6949">
                  <c:v>499.88542821602078</c:v>
                </c:pt>
                <c:pt idx="6950">
                  <c:v>499.91292148884543</c:v>
                </c:pt>
                <c:pt idx="6951">
                  <c:v>499.94849175774101</c:v>
                </c:pt>
                <c:pt idx="6952">
                  <c:v>499.96664343335772</c:v>
                </c:pt>
                <c:pt idx="6953">
                  <c:v>499.95233762589089</c:v>
                </c:pt>
                <c:pt idx="6954">
                  <c:v>499.9154649164538</c:v>
                </c:pt>
                <c:pt idx="6955">
                  <c:v>499.88213017619051</c:v>
                </c:pt>
                <c:pt idx="6956">
                  <c:v>499.87599307255664</c:v>
                </c:pt>
                <c:pt idx="6957">
                  <c:v>499.90282649001296</c:v>
                </c:pt>
                <c:pt idx="6958">
                  <c:v>499.94807373690173</c:v>
                </c:pt>
                <c:pt idx="6959">
                  <c:v>499.98991375604794</c:v>
                </c:pt>
                <c:pt idx="6960">
                  <c:v>500.0152216857029</c:v>
                </c:pt>
                <c:pt idx="6961">
                  <c:v>500.02405472747216</c:v>
                </c:pt>
                <c:pt idx="6962">
                  <c:v>500.02472264733342</c:v>
                </c:pt>
                <c:pt idx="6963">
                  <c:v>500.02846304620778</c:v>
                </c:pt>
                <c:pt idx="6964">
                  <c:v>500.04433962195685</c:v>
                </c:pt>
                <c:pt idx="6965">
                  <c:v>500.0729314340112</c:v>
                </c:pt>
                <c:pt idx="6966">
                  <c:v>500.10316693431781</c:v>
                </c:pt>
                <c:pt idx="6967">
                  <c:v>500.1164579736614</c:v>
                </c:pt>
                <c:pt idx="6968">
                  <c:v>500.09740474966981</c:v>
                </c:pt>
                <c:pt idx="6969">
                  <c:v>500.04600215695115</c:v>
                </c:pt>
                <c:pt idx="6970">
                  <c:v>499.98228221572759</c:v>
                </c:pt>
                <c:pt idx="6971">
                  <c:v>499.93660156171944</c:v>
                </c:pt>
                <c:pt idx="6972">
                  <c:v>499.93153139553175</c:v>
                </c:pt>
                <c:pt idx="6973">
                  <c:v>499.97225392010131</c:v>
                </c:pt>
                <c:pt idx="6974">
                  <c:v>500.0530673283269</c:v>
                </c:pt>
                <c:pt idx="6975">
                  <c:v>500.16503668430698</c:v>
                </c:pt>
                <c:pt idx="6976">
                  <c:v>500.29067245051323</c:v>
                </c:pt>
                <c:pt idx="6977">
                  <c:v>500.39954659166409</c:v>
                </c:pt>
                <c:pt idx="6978">
                  <c:v>500.46291989554936</c:v>
                </c:pt>
                <c:pt idx="6979">
                  <c:v>500.47433942397049</c:v>
                </c:pt>
                <c:pt idx="6980">
                  <c:v>500.45229130566082</c:v>
                </c:pt>
                <c:pt idx="6981">
                  <c:v>500.42530183810078</c:v>
                </c:pt>
                <c:pt idx="6982">
                  <c:v>500.41523317002054</c:v>
                </c:pt>
                <c:pt idx="6983">
                  <c:v>500.42852211838306</c:v>
                </c:pt>
                <c:pt idx="6984">
                  <c:v>500.45888202120489</c:v>
                </c:pt>
                <c:pt idx="6985">
                  <c:v>500.49861852676509</c:v>
                </c:pt>
                <c:pt idx="6986">
                  <c:v>500.54578867280111</c:v>
                </c:pt>
                <c:pt idx="6987">
                  <c:v>500.59711567864969</c:v>
                </c:pt>
                <c:pt idx="6988">
                  <c:v>500.63593250546649</c:v>
                </c:pt>
                <c:pt idx="6989">
                  <c:v>500.63726680018459</c:v>
                </c:pt>
                <c:pt idx="6990">
                  <c:v>500.59555809881437</c:v>
                </c:pt>
                <c:pt idx="6991">
                  <c:v>500.54521371575163</c:v>
                </c:pt>
                <c:pt idx="6992">
                  <c:v>500.53908673122237</c:v>
                </c:pt>
                <c:pt idx="6993">
                  <c:v>500.59856672617963</c:v>
                </c:pt>
                <c:pt idx="6994">
                  <c:v>500.69146242472914</c:v>
                </c:pt>
                <c:pt idx="6995">
                  <c:v>500.76321732462878</c:v>
                </c:pt>
                <c:pt idx="6996">
                  <c:v>500.78177386763383</c:v>
                </c:pt>
                <c:pt idx="6997">
                  <c:v>500.74854048570336</c:v>
                </c:pt>
                <c:pt idx="6998">
                  <c:v>500.67952470186924</c:v>
                </c:pt>
                <c:pt idx="6999">
                  <c:v>500.59053256817771</c:v>
                </c:pt>
                <c:pt idx="7000">
                  <c:v>500.49979970672865</c:v>
                </c:pt>
                <c:pt idx="7001">
                  <c:v>500.43520816234263</c:v>
                </c:pt>
                <c:pt idx="7002">
                  <c:v>500.42842846015026</c:v>
                </c:pt>
                <c:pt idx="7003">
                  <c:v>500.49323297572965</c:v>
                </c:pt>
                <c:pt idx="7004">
                  <c:v>500.6096629463334</c:v>
                </c:pt>
                <c:pt idx="7005">
                  <c:v>500.73596563193883</c:v>
                </c:pt>
                <c:pt idx="7006">
                  <c:v>500.83727702646422</c:v>
                </c:pt>
                <c:pt idx="7007">
                  <c:v>500.90079835687686</c:v>
                </c:pt>
                <c:pt idx="7008">
                  <c:v>500.92673199433864</c:v>
                </c:pt>
                <c:pt idx="7009">
                  <c:v>500.91358315283662</c:v>
                </c:pt>
                <c:pt idx="7010">
                  <c:v>500.86217173403878</c:v>
                </c:pt>
                <c:pt idx="7011">
                  <c:v>500.79511630378704</c:v>
                </c:pt>
                <c:pt idx="7012">
                  <c:v>500.75869290943456</c:v>
                </c:pt>
                <c:pt idx="7013">
                  <c:v>500.78961106894008</c:v>
                </c:pt>
                <c:pt idx="7014">
                  <c:v>500.87682262969412</c:v>
                </c:pt>
                <c:pt idx="7015">
                  <c:v>500.96322567296664</c:v>
                </c:pt>
                <c:pt idx="7016">
                  <c:v>500.99199826542974</c:v>
                </c:pt>
                <c:pt idx="7017">
                  <c:v>500.9513191386705</c:v>
                </c:pt>
                <c:pt idx="7018">
                  <c:v>500.87089179567971</c:v>
                </c:pt>
                <c:pt idx="7019">
                  <c:v>500.78393647004975</c:v>
                </c:pt>
                <c:pt idx="7020">
                  <c:v>500.70871956895871</c:v>
                </c:pt>
                <c:pt idx="7021">
                  <c:v>500.66091313170625</c:v>
                </c:pt>
                <c:pt idx="7022">
                  <c:v>500.65735869313613</c:v>
                </c:pt>
                <c:pt idx="7023">
                  <c:v>500.69892450641834</c:v>
                </c:pt>
                <c:pt idx="7024">
                  <c:v>500.76374201582047</c:v>
                </c:pt>
                <c:pt idx="7025">
                  <c:v>500.82409356156921</c:v>
                </c:pt>
                <c:pt idx="7026">
                  <c:v>500.8659012722689</c:v>
                </c:pt>
                <c:pt idx="7027">
                  <c:v>500.89386289294947</c:v>
                </c:pt>
                <c:pt idx="7028">
                  <c:v>500.92157163073</c:v>
                </c:pt>
                <c:pt idx="7029">
                  <c:v>500.9519811155547</c:v>
                </c:pt>
                <c:pt idx="7030">
                  <c:v>500.96498523892006</c:v>
                </c:pt>
                <c:pt idx="7031">
                  <c:v>500.93348928362741</c:v>
                </c:pt>
                <c:pt idx="7032">
                  <c:v>500.85707008892439</c:v>
                </c:pt>
                <c:pt idx="7033">
                  <c:v>500.76824986086149</c:v>
                </c:pt>
                <c:pt idx="7034">
                  <c:v>500.69775873141378</c:v>
                </c:pt>
                <c:pt idx="7035">
                  <c:v>500.64710504140385</c:v>
                </c:pt>
                <c:pt idx="7036">
                  <c:v>500.60578732797592</c:v>
                </c:pt>
                <c:pt idx="7037">
                  <c:v>500.58038643205759</c:v>
                </c:pt>
                <c:pt idx="7038">
                  <c:v>500.58899714152471</c:v>
                </c:pt>
                <c:pt idx="7039">
                  <c:v>500.63229521462631</c:v>
                </c:pt>
                <c:pt idx="7040">
                  <c:v>500.68468964248359</c:v>
                </c:pt>
                <c:pt idx="7041">
                  <c:v>500.71574903480035</c:v>
                </c:pt>
                <c:pt idx="7042">
                  <c:v>500.7134743750475</c:v>
                </c:pt>
                <c:pt idx="7043">
                  <c:v>500.68626017360742</c:v>
                </c:pt>
                <c:pt idx="7044">
                  <c:v>500.64876428528271</c:v>
                </c:pt>
                <c:pt idx="7045">
                  <c:v>500.61013910633488</c:v>
                </c:pt>
                <c:pt idx="7046">
                  <c:v>500.57413365496757</c:v>
                </c:pt>
                <c:pt idx="7047">
                  <c:v>500.54396553911681</c:v>
                </c:pt>
                <c:pt idx="7048">
                  <c:v>500.52254438524562</c:v>
                </c:pt>
                <c:pt idx="7049">
                  <c:v>500.51293289607059</c:v>
                </c:pt>
                <c:pt idx="7050">
                  <c:v>500.52208252316501</c:v>
                </c:pt>
                <c:pt idx="7051">
                  <c:v>500.55497283357681</c:v>
                </c:pt>
                <c:pt idx="7052">
                  <c:v>500.60113215277454</c:v>
                </c:pt>
                <c:pt idx="7053">
                  <c:v>500.63707932072271</c:v>
                </c:pt>
                <c:pt idx="7054">
                  <c:v>500.64402468477005</c:v>
                </c:pt>
                <c:pt idx="7055">
                  <c:v>500.61701701824649</c:v>
                </c:pt>
                <c:pt idx="7056">
                  <c:v>500.56476258673899</c:v>
                </c:pt>
                <c:pt idx="7057">
                  <c:v>500.51023743209345</c:v>
                </c:pt>
                <c:pt idx="7058">
                  <c:v>500.4808095904358</c:v>
                </c:pt>
                <c:pt idx="7059">
                  <c:v>500.4850130532418</c:v>
                </c:pt>
                <c:pt idx="7060">
                  <c:v>500.5041574352208</c:v>
                </c:pt>
                <c:pt idx="7061">
                  <c:v>500.51507885993584</c:v>
                </c:pt>
                <c:pt idx="7062">
                  <c:v>500.5181419258613</c:v>
                </c:pt>
                <c:pt idx="7063">
                  <c:v>500.53474481734906</c:v>
                </c:pt>
                <c:pt idx="7064">
                  <c:v>500.5745888854301</c:v>
                </c:pt>
                <c:pt idx="7065">
                  <c:v>500.61482993327741</c:v>
                </c:pt>
                <c:pt idx="7066">
                  <c:v>500.6250522055447</c:v>
                </c:pt>
                <c:pt idx="7067">
                  <c:v>500.60878246199019</c:v>
                </c:pt>
                <c:pt idx="7068">
                  <c:v>500.6020973181877</c:v>
                </c:pt>
                <c:pt idx="7069">
                  <c:v>500.63108284295083</c:v>
                </c:pt>
                <c:pt idx="7070">
                  <c:v>500.68892157120428</c:v>
                </c:pt>
                <c:pt idx="7071">
                  <c:v>500.75319816542861</c:v>
                </c:pt>
                <c:pt idx="7072">
                  <c:v>500.80274815468226</c:v>
                </c:pt>
                <c:pt idx="7073">
                  <c:v>500.81706301788716</c:v>
                </c:pt>
                <c:pt idx="7074">
                  <c:v>500.78619340383869</c:v>
                </c:pt>
                <c:pt idx="7075">
                  <c:v>500.73086073342176</c:v>
                </c:pt>
                <c:pt idx="7076">
                  <c:v>500.69263095031192</c:v>
                </c:pt>
                <c:pt idx="7077">
                  <c:v>500.69081561671089</c:v>
                </c:pt>
                <c:pt idx="7078">
                  <c:v>500.7005783609074</c:v>
                </c:pt>
                <c:pt idx="7079">
                  <c:v>500.68585819304769</c:v>
                </c:pt>
                <c:pt idx="7080">
                  <c:v>500.64598385463216</c:v>
                </c:pt>
                <c:pt idx="7081">
                  <c:v>500.61698391194125</c:v>
                </c:pt>
                <c:pt idx="7082">
                  <c:v>500.63182438404766</c:v>
                </c:pt>
                <c:pt idx="7083">
                  <c:v>500.69043178012123</c:v>
                </c:pt>
                <c:pt idx="7084">
                  <c:v>500.76302572003789</c:v>
                </c:pt>
                <c:pt idx="7085">
                  <c:v>500.81146008795872</c:v>
                </c:pt>
                <c:pt idx="7086">
                  <c:v>500.81244025168621</c:v>
                </c:pt>
                <c:pt idx="7087">
                  <c:v>500.77237643048295</c:v>
                </c:pt>
                <c:pt idx="7088">
                  <c:v>500.7224111071813</c:v>
                </c:pt>
                <c:pt idx="7089">
                  <c:v>500.69597315691419</c:v>
                </c:pt>
                <c:pt idx="7090">
                  <c:v>500.70808507571985</c:v>
                </c:pt>
                <c:pt idx="7091">
                  <c:v>500.7518717230509</c:v>
                </c:pt>
                <c:pt idx="7092">
                  <c:v>500.8116107839848</c:v>
                </c:pt>
                <c:pt idx="7093">
                  <c:v>500.87738122246503</c:v>
                </c:pt>
                <c:pt idx="7094">
                  <c:v>500.94536071026914</c:v>
                </c:pt>
                <c:pt idx="7095">
                  <c:v>501.00923830078409</c:v>
                </c:pt>
                <c:pt idx="7096">
                  <c:v>501.06260663037835</c:v>
                </c:pt>
                <c:pt idx="7097">
                  <c:v>501.1073416289392</c:v>
                </c:pt>
                <c:pt idx="7098">
                  <c:v>501.14529861449256</c:v>
                </c:pt>
                <c:pt idx="7099">
                  <c:v>501.16602913087434</c:v>
                </c:pt>
                <c:pt idx="7100">
                  <c:v>501.16106021198436</c:v>
                </c:pt>
                <c:pt idx="7101">
                  <c:v>501.14449869213649</c:v>
                </c:pt>
                <c:pt idx="7102">
                  <c:v>501.13918602532686</c:v>
                </c:pt>
                <c:pt idx="7103">
                  <c:v>501.14872936611249</c:v>
                </c:pt>
                <c:pt idx="7104">
                  <c:v>501.16134295837981</c:v>
                </c:pt>
                <c:pt idx="7105">
                  <c:v>501.17370896046151</c:v>
                </c:pt>
                <c:pt idx="7106">
                  <c:v>501.19537514976355</c:v>
                </c:pt>
                <c:pt idx="7107">
                  <c:v>501.23438807620499</c:v>
                </c:pt>
                <c:pt idx="7108">
                  <c:v>501.28541092834365</c:v>
                </c:pt>
                <c:pt idx="7109">
                  <c:v>501.32640292495978</c:v>
                </c:pt>
                <c:pt idx="7110">
                  <c:v>501.33034508839057</c:v>
                </c:pt>
                <c:pt idx="7111">
                  <c:v>501.29340427971351</c:v>
                </c:pt>
                <c:pt idx="7112">
                  <c:v>501.24797498407685</c:v>
                </c:pt>
                <c:pt idx="7113">
                  <c:v>501.23500159918143</c:v>
                </c:pt>
                <c:pt idx="7114">
                  <c:v>501.26796394571016</c:v>
                </c:pt>
                <c:pt idx="7115">
                  <c:v>501.33086196743056</c:v>
                </c:pt>
                <c:pt idx="7116">
                  <c:v>501.39754876517088</c:v>
                </c:pt>
                <c:pt idx="7117">
                  <c:v>501.4433252206897</c:v>
                </c:pt>
                <c:pt idx="7118">
                  <c:v>501.45465767887561</c:v>
                </c:pt>
                <c:pt idx="7119">
                  <c:v>501.44336690982249</c:v>
                </c:pt>
                <c:pt idx="7120">
                  <c:v>501.44278516313068</c:v>
                </c:pt>
                <c:pt idx="7121">
                  <c:v>501.47707362866061</c:v>
                </c:pt>
                <c:pt idx="7122">
                  <c:v>501.53570322053201</c:v>
                </c:pt>
                <c:pt idx="7123">
                  <c:v>501.58480738603066</c:v>
                </c:pt>
                <c:pt idx="7124">
                  <c:v>501.60431620475254</c:v>
                </c:pt>
                <c:pt idx="7125">
                  <c:v>501.60989780107877</c:v>
                </c:pt>
                <c:pt idx="7126">
                  <c:v>501.6345552891172</c:v>
                </c:pt>
                <c:pt idx="7127">
                  <c:v>501.68912917686714</c:v>
                </c:pt>
                <c:pt idx="7128">
                  <c:v>501.74799861509615</c:v>
                </c:pt>
                <c:pt idx="7129">
                  <c:v>501.7795991958489</c:v>
                </c:pt>
                <c:pt idx="7130">
                  <c:v>501.78325004496656</c:v>
                </c:pt>
                <c:pt idx="7131">
                  <c:v>501.78171889663344</c:v>
                </c:pt>
                <c:pt idx="7132">
                  <c:v>501.78059186138711</c:v>
                </c:pt>
                <c:pt idx="7133">
                  <c:v>501.75481008086092</c:v>
                </c:pt>
                <c:pt idx="7134">
                  <c:v>501.68283300091957</c:v>
                </c:pt>
                <c:pt idx="7135">
                  <c:v>501.58055909119969</c:v>
                </c:pt>
                <c:pt idx="7136">
                  <c:v>501.49171461373481</c:v>
                </c:pt>
                <c:pt idx="7137">
                  <c:v>501.45206906396271</c:v>
                </c:pt>
                <c:pt idx="7138">
                  <c:v>501.46929321034071</c:v>
                </c:pt>
                <c:pt idx="7139">
                  <c:v>501.52753487455925</c:v>
                </c:pt>
                <c:pt idx="7140">
                  <c:v>501.59845896654616</c:v>
                </c:pt>
                <c:pt idx="7141">
                  <c:v>501.65130662576092</c:v>
                </c:pt>
                <c:pt idx="7142">
                  <c:v>501.66484743343602</c:v>
                </c:pt>
                <c:pt idx="7143">
                  <c:v>501.63418019414286</c:v>
                </c:pt>
                <c:pt idx="7144">
                  <c:v>501.56807078292371</c:v>
                </c:pt>
                <c:pt idx="7145">
                  <c:v>501.48626772495356</c:v>
                </c:pt>
                <c:pt idx="7146">
                  <c:v>501.41671350757707</c:v>
                </c:pt>
                <c:pt idx="7147">
                  <c:v>501.38185062765893</c:v>
                </c:pt>
                <c:pt idx="7148">
                  <c:v>501.38277746735662</c:v>
                </c:pt>
                <c:pt idx="7149">
                  <c:v>501.40096662705469</c:v>
                </c:pt>
                <c:pt idx="7150">
                  <c:v>501.41354796382575</c:v>
                </c:pt>
                <c:pt idx="7151">
                  <c:v>501.40471102566295</c:v>
                </c:pt>
                <c:pt idx="7152">
                  <c:v>501.37045725962093</c:v>
                </c:pt>
                <c:pt idx="7153">
                  <c:v>501.31858258372256</c:v>
                </c:pt>
                <c:pt idx="7154">
                  <c:v>501.25978170864369</c:v>
                </c:pt>
                <c:pt idx="7155">
                  <c:v>501.19844410892392</c:v>
                </c:pt>
                <c:pt idx="7156">
                  <c:v>501.13826491658455</c:v>
                </c:pt>
                <c:pt idx="7157">
                  <c:v>501.09059119524795</c:v>
                </c:pt>
                <c:pt idx="7158">
                  <c:v>501.06312279777961</c:v>
                </c:pt>
                <c:pt idx="7159">
                  <c:v>501.0442801077341</c:v>
                </c:pt>
                <c:pt idx="7160">
                  <c:v>501.01260520621418</c:v>
                </c:pt>
                <c:pt idx="7161">
                  <c:v>500.95804693914971</c:v>
                </c:pt>
                <c:pt idx="7162">
                  <c:v>500.88618084163068</c:v>
                </c:pt>
                <c:pt idx="7163">
                  <c:v>500.81198341726906</c:v>
                </c:pt>
                <c:pt idx="7164">
                  <c:v>500.75581547136818</c:v>
                </c:pt>
                <c:pt idx="7165">
                  <c:v>500.73142706825445</c:v>
                </c:pt>
                <c:pt idx="7166">
                  <c:v>500.73066010244389</c:v>
                </c:pt>
                <c:pt idx="7167">
                  <c:v>500.72819821663035</c:v>
                </c:pt>
                <c:pt idx="7168">
                  <c:v>500.70365080200042</c:v>
                </c:pt>
                <c:pt idx="7169">
                  <c:v>500.65700777620418</c:v>
                </c:pt>
                <c:pt idx="7170">
                  <c:v>500.6074365928593</c:v>
                </c:pt>
                <c:pt idx="7171">
                  <c:v>500.57987329198642</c:v>
                </c:pt>
                <c:pt idx="7172">
                  <c:v>500.58811510447725</c:v>
                </c:pt>
                <c:pt idx="7173">
                  <c:v>500.62501509776672</c:v>
                </c:pt>
                <c:pt idx="7174">
                  <c:v>500.66555504809224</c:v>
                </c:pt>
                <c:pt idx="7175">
                  <c:v>500.68095006663071</c:v>
                </c:pt>
                <c:pt idx="7176">
                  <c:v>500.65463510115984</c:v>
                </c:pt>
                <c:pt idx="7177">
                  <c:v>500.58729906468454</c:v>
                </c:pt>
                <c:pt idx="7178">
                  <c:v>500.49186974390295</c:v>
                </c:pt>
                <c:pt idx="7179">
                  <c:v>500.39228074535231</c:v>
                </c:pt>
                <c:pt idx="7180">
                  <c:v>500.32151178191839</c:v>
                </c:pt>
                <c:pt idx="7181">
                  <c:v>500.30300670764956</c:v>
                </c:pt>
                <c:pt idx="7182">
                  <c:v>500.33188118764605</c:v>
                </c:pt>
                <c:pt idx="7183">
                  <c:v>500.38361853218356</c:v>
                </c:pt>
                <c:pt idx="7184">
                  <c:v>500.43412455348471</c:v>
                </c:pt>
                <c:pt idx="7185">
                  <c:v>500.4645954280989</c:v>
                </c:pt>
                <c:pt idx="7186">
                  <c:v>500.46674858349701</c:v>
                </c:pt>
                <c:pt idx="7187">
                  <c:v>500.45740039058757</c:v>
                </c:pt>
                <c:pt idx="7188">
                  <c:v>500.46873008235508</c:v>
                </c:pt>
                <c:pt idx="7189">
                  <c:v>500.50954100887583</c:v>
                </c:pt>
                <c:pt idx="7190">
                  <c:v>500.54886976832847</c:v>
                </c:pt>
                <c:pt idx="7191">
                  <c:v>500.54542025649363</c:v>
                </c:pt>
                <c:pt idx="7192">
                  <c:v>500.48435172116336</c:v>
                </c:pt>
                <c:pt idx="7193">
                  <c:v>500.38590939626516</c:v>
                </c:pt>
                <c:pt idx="7194">
                  <c:v>500.2903645607301</c:v>
                </c:pt>
                <c:pt idx="7195">
                  <c:v>500.23606582002719</c:v>
                </c:pt>
                <c:pt idx="7196">
                  <c:v>500.24021542265524</c:v>
                </c:pt>
                <c:pt idx="7197">
                  <c:v>500.29102847251522</c:v>
                </c:pt>
                <c:pt idx="7198">
                  <c:v>500.35591008617712</c:v>
                </c:pt>
                <c:pt idx="7199">
                  <c:v>500.39922661125229</c:v>
                </c:pt>
                <c:pt idx="7200">
                  <c:v>500.4023646451509</c:v>
                </c:pt>
                <c:pt idx="7201">
                  <c:v>500.38020802006793</c:v>
                </c:pt>
                <c:pt idx="7202">
                  <c:v>500.37611388763463</c:v>
                </c:pt>
                <c:pt idx="7203">
                  <c:v>500.42465548481056</c:v>
                </c:pt>
                <c:pt idx="7204">
                  <c:v>500.51435492127752</c:v>
                </c:pt>
                <c:pt idx="7205">
                  <c:v>500.59487866452469</c:v>
                </c:pt>
                <c:pt idx="7206">
                  <c:v>500.62043296341596</c:v>
                </c:pt>
                <c:pt idx="7207">
                  <c:v>500.5802633589189</c:v>
                </c:pt>
                <c:pt idx="7208">
                  <c:v>500.49279902010869</c:v>
                </c:pt>
                <c:pt idx="7209">
                  <c:v>500.38321062758649</c:v>
                </c:pt>
                <c:pt idx="7210">
                  <c:v>500.27271234661521</c:v>
                </c:pt>
                <c:pt idx="7211">
                  <c:v>500.18498081106964</c:v>
                </c:pt>
                <c:pt idx="7212">
                  <c:v>500.1484915021972</c:v>
                </c:pt>
                <c:pt idx="7213">
                  <c:v>500.17853556654626</c:v>
                </c:pt>
                <c:pt idx="7214">
                  <c:v>500.25863594846851</c:v>
                </c:pt>
                <c:pt idx="7215">
                  <c:v>500.34967901715413</c:v>
                </c:pt>
                <c:pt idx="7216">
                  <c:v>500.41736437882417</c:v>
                </c:pt>
                <c:pt idx="7217">
                  <c:v>500.44867358780169</c:v>
                </c:pt>
                <c:pt idx="7218">
                  <c:v>500.45144532051995</c:v>
                </c:pt>
                <c:pt idx="7219">
                  <c:v>500.44623412772273</c:v>
                </c:pt>
                <c:pt idx="7220">
                  <c:v>500.45349379956662</c:v>
                </c:pt>
                <c:pt idx="7221">
                  <c:v>500.48326440543821</c:v>
                </c:pt>
                <c:pt idx="7222">
                  <c:v>500.53636555923998</c:v>
                </c:pt>
                <c:pt idx="7223">
                  <c:v>500.6082061073401</c:v>
                </c:pt>
                <c:pt idx="7224">
                  <c:v>500.68330608469387</c:v>
                </c:pt>
                <c:pt idx="7225">
                  <c:v>500.732640000223</c:v>
                </c:pt>
                <c:pt idx="7226">
                  <c:v>500.73006051687679</c:v>
                </c:pt>
                <c:pt idx="7227">
                  <c:v>500.67403776187598</c:v>
                </c:pt>
                <c:pt idx="7228">
                  <c:v>500.58928363533596</c:v>
                </c:pt>
                <c:pt idx="7229">
                  <c:v>500.51046696276376</c:v>
                </c:pt>
                <c:pt idx="7230">
                  <c:v>500.4667421124924</c:v>
                </c:pt>
                <c:pt idx="7231">
                  <c:v>500.47097315966488</c:v>
                </c:pt>
                <c:pt idx="7232">
                  <c:v>500.51356885150057</c:v>
                </c:pt>
                <c:pt idx="7233">
                  <c:v>500.57065582395001</c:v>
                </c:pt>
                <c:pt idx="7234">
                  <c:v>500.62153573508806</c:v>
                </c:pt>
                <c:pt idx="7235">
                  <c:v>500.65286668695836</c:v>
                </c:pt>
                <c:pt idx="7236">
                  <c:v>500.65102173164632</c:v>
                </c:pt>
                <c:pt idx="7237">
                  <c:v>500.61023466065092</c:v>
                </c:pt>
                <c:pt idx="7238">
                  <c:v>500.55604975153005</c:v>
                </c:pt>
                <c:pt idx="7239">
                  <c:v>500.54500550139528</c:v>
                </c:pt>
                <c:pt idx="7240">
                  <c:v>500.62381224741347</c:v>
                </c:pt>
                <c:pt idx="7241">
                  <c:v>500.78592862988353</c:v>
                </c:pt>
                <c:pt idx="7242">
                  <c:v>500.97131763636912</c:v>
                </c:pt>
                <c:pt idx="7243">
                  <c:v>501.10817833961681</c:v>
                </c:pt>
                <c:pt idx="7244">
                  <c:v>501.15590248739915</c:v>
                </c:pt>
                <c:pt idx="7245">
                  <c:v>501.11869210811682</c:v>
                </c:pt>
                <c:pt idx="7246">
                  <c:v>501.0328620687402</c:v>
                </c:pt>
                <c:pt idx="7247">
                  <c:v>500.94450695534317</c:v>
                </c:pt>
                <c:pt idx="7248">
                  <c:v>500.89086825698445</c:v>
                </c:pt>
                <c:pt idx="7249">
                  <c:v>500.8929337016649</c:v>
                </c:pt>
                <c:pt idx="7250">
                  <c:v>500.95242047052608</c:v>
                </c:pt>
                <c:pt idx="7251">
                  <c:v>501.04330255763387</c:v>
                </c:pt>
                <c:pt idx="7252">
                  <c:v>501.11469862799771</c:v>
                </c:pt>
                <c:pt idx="7253">
                  <c:v>501.12572409229108</c:v>
                </c:pt>
                <c:pt idx="7254">
                  <c:v>501.08405179372357</c:v>
                </c:pt>
                <c:pt idx="7255">
                  <c:v>501.03907462626375</c:v>
                </c:pt>
                <c:pt idx="7256">
                  <c:v>501.03633762615874</c:v>
                </c:pt>
                <c:pt idx="7257">
                  <c:v>501.08552150652048</c:v>
                </c:pt>
                <c:pt idx="7258">
                  <c:v>501.16417127981282</c:v>
                </c:pt>
                <c:pt idx="7259">
                  <c:v>501.23811749262774</c:v>
                </c:pt>
                <c:pt idx="7260">
                  <c:v>501.28304793796622</c:v>
                </c:pt>
                <c:pt idx="7261">
                  <c:v>501.30120746181041</c:v>
                </c:pt>
                <c:pt idx="7262">
                  <c:v>501.32048181628153</c:v>
                </c:pt>
                <c:pt idx="7263">
                  <c:v>501.37139255057684</c:v>
                </c:pt>
                <c:pt idx="7264">
                  <c:v>501.45976943105188</c:v>
                </c:pt>
                <c:pt idx="7265">
                  <c:v>501.56040944074186</c:v>
                </c:pt>
                <c:pt idx="7266">
                  <c:v>501.64172979247837</c:v>
                </c:pt>
                <c:pt idx="7267">
                  <c:v>501.69775035948402</c:v>
                </c:pt>
                <c:pt idx="7268">
                  <c:v>501.7466651055658</c:v>
                </c:pt>
                <c:pt idx="7269">
                  <c:v>501.7978969183103</c:v>
                </c:pt>
                <c:pt idx="7270">
                  <c:v>501.83909496526257</c:v>
                </c:pt>
                <c:pt idx="7271">
                  <c:v>501.86032322538648</c:v>
                </c:pt>
                <c:pt idx="7272">
                  <c:v>501.86888365344976</c:v>
                </c:pt>
                <c:pt idx="7273">
                  <c:v>501.87231455084304</c:v>
                </c:pt>
                <c:pt idx="7274">
                  <c:v>501.86919353523405</c:v>
                </c:pt>
                <c:pt idx="7275">
                  <c:v>501.86617113266232</c:v>
                </c:pt>
                <c:pt idx="7276">
                  <c:v>501.88350005504662</c:v>
                </c:pt>
                <c:pt idx="7277">
                  <c:v>501.93138078189202</c:v>
                </c:pt>
                <c:pt idx="7278">
                  <c:v>501.99180562068233</c:v>
                </c:pt>
                <c:pt idx="7279">
                  <c:v>502.03309082533968</c:v>
                </c:pt>
                <c:pt idx="7280">
                  <c:v>502.04171617158329</c:v>
                </c:pt>
                <c:pt idx="7281">
                  <c:v>502.03751758172956</c:v>
                </c:pt>
                <c:pt idx="7282">
                  <c:v>502.05306135438474</c:v>
                </c:pt>
                <c:pt idx="7283">
                  <c:v>502.09802129913925</c:v>
                </c:pt>
                <c:pt idx="7284">
                  <c:v>502.15367983317975</c:v>
                </c:pt>
                <c:pt idx="7285">
                  <c:v>502.20307993834126</c:v>
                </c:pt>
                <c:pt idx="7286">
                  <c:v>502.2500467628937</c:v>
                </c:pt>
                <c:pt idx="7287">
                  <c:v>502.30307481320449</c:v>
                </c:pt>
                <c:pt idx="7288">
                  <c:v>502.35868277590401</c:v>
                </c:pt>
                <c:pt idx="7289">
                  <c:v>502.41257204308238</c:v>
                </c:pt>
                <c:pt idx="7290">
                  <c:v>502.47353620511973</c:v>
                </c:pt>
                <c:pt idx="7291">
                  <c:v>502.55056565787953</c:v>
                </c:pt>
                <c:pt idx="7292">
                  <c:v>502.63282450436026</c:v>
                </c:pt>
                <c:pt idx="7293">
                  <c:v>502.69891547721471</c:v>
                </c:pt>
                <c:pt idx="7294">
                  <c:v>502.7466983270823</c:v>
                </c:pt>
                <c:pt idx="7295">
                  <c:v>502.80053751586456</c:v>
                </c:pt>
                <c:pt idx="7296">
                  <c:v>502.88366062452565</c:v>
                </c:pt>
                <c:pt idx="7297">
                  <c:v>502.99062128779042</c:v>
                </c:pt>
                <c:pt idx="7298">
                  <c:v>503.09223012651063</c:v>
                </c:pt>
                <c:pt idx="7299">
                  <c:v>503.16595773659549</c:v>
                </c:pt>
                <c:pt idx="7300">
                  <c:v>503.217658944937</c:v>
                </c:pt>
                <c:pt idx="7301">
                  <c:v>503.26998556213005</c:v>
                </c:pt>
                <c:pt idx="7302">
                  <c:v>503.33520576954919</c:v>
                </c:pt>
                <c:pt idx="7303">
                  <c:v>503.41100367754251</c:v>
                </c:pt>
                <c:pt idx="7304">
                  <c:v>503.49470770467423</c:v>
                </c:pt>
                <c:pt idx="7305">
                  <c:v>503.5808610327681</c:v>
                </c:pt>
                <c:pt idx="7306">
                  <c:v>503.65194029607602</c:v>
                </c:pt>
                <c:pt idx="7307">
                  <c:v>503.69478412342988</c:v>
                </c:pt>
                <c:pt idx="7308">
                  <c:v>503.72009238040494</c:v>
                </c:pt>
                <c:pt idx="7309">
                  <c:v>503.74549978997294</c:v>
                </c:pt>
                <c:pt idx="7310">
                  <c:v>503.76681764280681</c:v>
                </c:pt>
                <c:pt idx="7311">
                  <c:v>503.76575645791542</c:v>
                </c:pt>
                <c:pt idx="7312">
                  <c:v>503.74366473104385</c:v>
                </c:pt>
                <c:pt idx="7313">
                  <c:v>503.73110137084961</c:v>
                </c:pt>
                <c:pt idx="7314">
                  <c:v>503.75800984244211</c:v>
                </c:pt>
                <c:pt idx="7315">
                  <c:v>503.82198998194337</c:v>
                </c:pt>
                <c:pt idx="7316">
                  <c:v>503.89375007695412</c:v>
                </c:pt>
                <c:pt idx="7317">
                  <c:v>503.95122223604346</c:v>
                </c:pt>
                <c:pt idx="7318">
                  <c:v>504.00187802957851</c:v>
                </c:pt>
                <c:pt idx="7319">
                  <c:v>504.07336020311908</c:v>
                </c:pt>
                <c:pt idx="7320">
                  <c:v>504.18578191480816</c:v>
                </c:pt>
                <c:pt idx="7321">
                  <c:v>504.3284016343199</c:v>
                </c:pt>
                <c:pt idx="7322">
                  <c:v>504.46081788499936</c:v>
                </c:pt>
                <c:pt idx="7323">
                  <c:v>504.54299578099301</c:v>
                </c:pt>
                <c:pt idx="7324">
                  <c:v>504.56525825137226</c:v>
                </c:pt>
                <c:pt idx="7325">
                  <c:v>504.54569071437157</c:v>
                </c:pt>
                <c:pt idx="7326">
                  <c:v>504.5058387742032</c:v>
                </c:pt>
                <c:pt idx="7327">
                  <c:v>504.45885502884937</c:v>
                </c:pt>
                <c:pt idx="7328">
                  <c:v>504.41647871349744</c:v>
                </c:pt>
                <c:pt idx="7329">
                  <c:v>504.39707170864779</c:v>
                </c:pt>
                <c:pt idx="7330">
                  <c:v>504.42183145716734</c:v>
                </c:pt>
                <c:pt idx="7331">
                  <c:v>504.49777561213443</c:v>
                </c:pt>
                <c:pt idx="7332">
                  <c:v>504.60249633026649</c:v>
                </c:pt>
                <c:pt idx="7333">
                  <c:v>504.69395522273498</c:v>
                </c:pt>
                <c:pt idx="7334">
                  <c:v>504.73992073793545</c:v>
                </c:pt>
                <c:pt idx="7335">
                  <c:v>504.73399302759287</c:v>
                </c:pt>
                <c:pt idx="7336">
                  <c:v>504.68782093492496</c:v>
                </c:pt>
                <c:pt idx="7337">
                  <c:v>504.61876815692267</c:v>
                </c:pt>
                <c:pt idx="7338">
                  <c:v>504.5438420260113</c:v>
                </c:pt>
                <c:pt idx="7339">
                  <c:v>504.47730743829629</c:v>
                </c:pt>
                <c:pt idx="7340">
                  <c:v>504.42958234650627</c:v>
                </c:pt>
                <c:pt idx="7341">
                  <c:v>504.40219208673466</c:v>
                </c:pt>
                <c:pt idx="7342">
                  <c:v>504.38115875110304</c:v>
                </c:pt>
                <c:pt idx="7343">
                  <c:v>504.34520181065443</c:v>
                </c:pt>
                <c:pt idx="7344">
                  <c:v>504.28650225045317</c:v>
                </c:pt>
                <c:pt idx="7345">
                  <c:v>504.215613484519</c:v>
                </c:pt>
                <c:pt idx="7346">
                  <c:v>504.14286045754659</c:v>
                </c:pt>
                <c:pt idx="7347">
                  <c:v>504.06179289800326</c:v>
                </c:pt>
                <c:pt idx="7348">
                  <c:v>503.95337642779941</c:v>
                </c:pt>
                <c:pt idx="7349">
                  <c:v>503.8061957049423</c:v>
                </c:pt>
                <c:pt idx="7350">
                  <c:v>503.635062485378</c:v>
                </c:pt>
                <c:pt idx="7351">
                  <c:v>503.47756025772094</c:v>
                </c:pt>
                <c:pt idx="7352">
                  <c:v>503.36818174545715</c:v>
                </c:pt>
                <c:pt idx="7353">
                  <c:v>503.3161816892536</c:v>
                </c:pt>
                <c:pt idx="7354">
                  <c:v>503.30386826943533</c:v>
                </c:pt>
                <c:pt idx="7355">
                  <c:v>503.29724567612402</c:v>
                </c:pt>
                <c:pt idx="7356">
                  <c:v>503.26200408533981</c:v>
                </c:pt>
                <c:pt idx="7357">
                  <c:v>503.1830163518681</c:v>
                </c:pt>
                <c:pt idx="7358">
                  <c:v>503.07417322772972</c:v>
                </c:pt>
                <c:pt idx="7359">
                  <c:v>502.96677191870981</c:v>
                </c:pt>
                <c:pt idx="7360">
                  <c:v>502.88659709244973</c:v>
                </c:pt>
                <c:pt idx="7361">
                  <c:v>502.83962734609179</c:v>
                </c:pt>
                <c:pt idx="7362">
                  <c:v>502.81270110635802</c:v>
                </c:pt>
                <c:pt idx="7363">
                  <c:v>502.78218718492394</c:v>
                </c:pt>
                <c:pt idx="7364">
                  <c:v>502.72555439737459</c:v>
                </c:pt>
                <c:pt idx="7365">
                  <c:v>502.63288553515031</c:v>
                </c:pt>
                <c:pt idx="7366">
                  <c:v>502.50856164407867</c:v>
                </c:pt>
                <c:pt idx="7367">
                  <c:v>502.35965996294578</c:v>
                </c:pt>
                <c:pt idx="7368">
                  <c:v>502.18954801525342</c:v>
                </c:pt>
                <c:pt idx="7369">
                  <c:v>502.00930565987898</c:v>
                </c:pt>
                <c:pt idx="7370">
                  <c:v>501.84461628273209</c:v>
                </c:pt>
                <c:pt idx="7371">
                  <c:v>501.71757909563848</c:v>
                </c:pt>
                <c:pt idx="7372">
                  <c:v>501.62653701261854</c:v>
                </c:pt>
                <c:pt idx="7373">
                  <c:v>501.55282640331899</c:v>
                </c:pt>
                <c:pt idx="7374">
                  <c:v>501.47991584925768</c:v>
                </c:pt>
                <c:pt idx="7375">
                  <c:v>501.39778608578922</c:v>
                </c:pt>
                <c:pt idx="7376">
                  <c:v>501.30053108122763</c:v>
                </c:pt>
                <c:pt idx="7377">
                  <c:v>501.19575065837256</c:v>
                </c:pt>
                <c:pt idx="7378">
                  <c:v>501.1108755725337</c:v>
                </c:pt>
                <c:pt idx="7379">
                  <c:v>501.07213416485308</c:v>
                </c:pt>
                <c:pt idx="7380">
                  <c:v>501.07321813740327</c:v>
                </c:pt>
                <c:pt idx="7381">
                  <c:v>501.07570999162834</c:v>
                </c:pt>
                <c:pt idx="7382">
                  <c:v>501.04520100877215</c:v>
                </c:pt>
                <c:pt idx="7383">
                  <c:v>500.97944703428016</c:v>
                </c:pt>
                <c:pt idx="7384">
                  <c:v>500.89791817534967</c:v>
                </c:pt>
                <c:pt idx="7385">
                  <c:v>500.81458597739413</c:v>
                </c:pt>
                <c:pt idx="7386">
                  <c:v>500.73058000779179</c:v>
                </c:pt>
                <c:pt idx="7387">
                  <c:v>500.64657087339361</c:v>
                </c:pt>
                <c:pt idx="7388">
                  <c:v>500.56917868991223</c:v>
                </c:pt>
                <c:pt idx="7389">
                  <c:v>500.50333120966678</c:v>
                </c:pt>
                <c:pt idx="7390">
                  <c:v>500.44576825995824</c:v>
                </c:pt>
                <c:pt idx="7391">
                  <c:v>500.39140978532924</c:v>
                </c:pt>
                <c:pt idx="7392">
                  <c:v>500.3451108240086</c:v>
                </c:pt>
                <c:pt idx="7393">
                  <c:v>500.32114621021844</c:v>
                </c:pt>
                <c:pt idx="7394">
                  <c:v>500.32583141725985</c:v>
                </c:pt>
                <c:pt idx="7395">
                  <c:v>500.34354397898335</c:v>
                </c:pt>
                <c:pt idx="7396">
                  <c:v>500.34855556601065</c:v>
                </c:pt>
                <c:pt idx="7397">
                  <c:v>500.33230877446761</c:v>
                </c:pt>
                <c:pt idx="7398">
                  <c:v>500.30991907120301</c:v>
                </c:pt>
                <c:pt idx="7399">
                  <c:v>500.29587598326725</c:v>
                </c:pt>
                <c:pt idx="7400">
                  <c:v>500.28454940624101</c:v>
                </c:pt>
                <c:pt idx="7401">
                  <c:v>500.26183075701476</c:v>
                </c:pt>
                <c:pt idx="7402">
                  <c:v>500.22451421437017</c:v>
                </c:pt>
                <c:pt idx="7403">
                  <c:v>500.1793520055802</c:v>
                </c:pt>
                <c:pt idx="7404">
                  <c:v>500.13286114618586</c:v>
                </c:pt>
                <c:pt idx="7405">
                  <c:v>500.0891749654495</c:v>
                </c:pt>
                <c:pt idx="7406">
                  <c:v>500.04860887776204</c:v>
                </c:pt>
                <c:pt idx="7407">
                  <c:v>500.00442715841359</c:v>
                </c:pt>
                <c:pt idx="7408">
                  <c:v>499.95301465494151</c:v>
                </c:pt>
                <c:pt idx="7409">
                  <c:v>499.91072642526427</c:v>
                </c:pt>
                <c:pt idx="7410">
                  <c:v>499.90498872631542</c:v>
                </c:pt>
                <c:pt idx="7411">
                  <c:v>499.940386236596</c:v>
                </c:pt>
                <c:pt idx="7412">
                  <c:v>499.98651163643018</c:v>
                </c:pt>
                <c:pt idx="7413">
                  <c:v>500.00937756800494</c:v>
                </c:pt>
                <c:pt idx="7414">
                  <c:v>500.00622686138831</c:v>
                </c:pt>
                <c:pt idx="7415">
                  <c:v>499.9997985090522</c:v>
                </c:pt>
                <c:pt idx="7416">
                  <c:v>500.003513623027</c:v>
                </c:pt>
                <c:pt idx="7417">
                  <c:v>500.00590648186051</c:v>
                </c:pt>
                <c:pt idx="7418">
                  <c:v>499.99434058547268</c:v>
                </c:pt>
                <c:pt idx="7419">
                  <c:v>499.97813162959358</c:v>
                </c:pt>
                <c:pt idx="7420">
                  <c:v>499.96885650717002</c:v>
                </c:pt>
                <c:pt idx="7421">
                  <c:v>499.9506331684309</c:v>
                </c:pt>
                <c:pt idx="7422">
                  <c:v>499.90160772523615</c:v>
                </c:pt>
                <c:pt idx="7423">
                  <c:v>499.84030150013285</c:v>
                </c:pt>
                <c:pt idx="7424">
                  <c:v>499.81445320851253</c:v>
                </c:pt>
                <c:pt idx="7425">
                  <c:v>499.83917745841831</c:v>
                </c:pt>
                <c:pt idx="7426">
                  <c:v>499.87630318896254</c:v>
                </c:pt>
                <c:pt idx="7427">
                  <c:v>499.88095685284304</c:v>
                </c:pt>
                <c:pt idx="7428">
                  <c:v>499.8436263608902</c:v>
                </c:pt>
                <c:pt idx="7429">
                  <c:v>499.78050202928415</c:v>
                </c:pt>
                <c:pt idx="7430">
                  <c:v>499.70696206758754</c:v>
                </c:pt>
                <c:pt idx="7431">
                  <c:v>499.63650233182807</c:v>
                </c:pt>
                <c:pt idx="7432">
                  <c:v>499.59223898722951</c:v>
                </c:pt>
                <c:pt idx="7433">
                  <c:v>499.59723103813468</c:v>
                </c:pt>
                <c:pt idx="7434">
                  <c:v>499.64929353541868</c:v>
                </c:pt>
                <c:pt idx="7435">
                  <c:v>499.71867152687383</c:v>
                </c:pt>
                <c:pt idx="7436">
                  <c:v>499.77853510651869</c:v>
                </c:pt>
                <c:pt idx="7437">
                  <c:v>499.82845784847802</c:v>
                </c:pt>
                <c:pt idx="7438">
                  <c:v>499.87706092024212</c:v>
                </c:pt>
                <c:pt idx="7439">
                  <c:v>499.91018369885597</c:v>
                </c:pt>
                <c:pt idx="7440">
                  <c:v>499.89771642123725</c:v>
                </c:pt>
                <c:pt idx="7441">
                  <c:v>499.83722408093968</c:v>
                </c:pt>
                <c:pt idx="7442">
                  <c:v>499.77211041449914</c:v>
                </c:pt>
                <c:pt idx="7443">
                  <c:v>499.75149644840604</c:v>
                </c:pt>
                <c:pt idx="7444">
                  <c:v>499.7785450384755</c:v>
                </c:pt>
                <c:pt idx="7445">
                  <c:v>499.80863717471448</c:v>
                </c:pt>
                <c:pt idx="7446">
                  <c:v>499.7943536448642</c:v>
                </c:pt>
                <c:pt idx="7447">
                  <c:v>499.72371512566968</c:v>
                </c:pt>
                <c:pt idx="7448">
                  <c:v>499.62043204202411</c:v>
                </c:pt>
                <c:pt idx="7449">
                  <c:v>499.52362513670209</c:v>
                </c:pt>
                <c:pt idx="7450">
                  <c:v>499.46932499180639</c:v>
                </c:pt>
                <c:pt idx="7451">
                  <c:v>499.47265270483803</c:v>
                </c:pt>
                <c:pt idx="7452">
                  <c:v>499.51475391129253</c:v>
                </c:pt>
                <c:pt idx="7453">
                  <c:v>499.55327081020079</c:v>
                </c:pt>
                <c:pt idx="7454">
                  <c:v>499.55355944797253</c:v>
                </c:pt>
                <c:pt idx="7455">
                  <c:v>499.51203331187838</c:v>
                </c:pt>
                <c:pt idx="7456">
                  <c:v>499.45508830665005</c:v>
                </c:pt>
                <c:pt idx="7457">
                  <c:v>499.42004980733736</c:v>
                </c:pt>
                <c:pt idx="7458">
                  <c:v>499.4308138364122</c:v>
                </c:pt>
                <c:pt idx="7459">
                  <c:v>499.48189052806754</c:v>
                </c:pt>
                <c:pt idx="7460">
                  <c:v>499.54259799154408</c:v>
                </c:pt>
                <c:pt idx="7461">
                  <c:v>499.58015160644516</c:v>
                </c:pt>
                <c:pt idx="7462">
                  <c:v>499.58353785960122</c:v>
                </c:pt>
                <c:pt idx="7463">
                  <c:v>499.56495926096659</c:v>
                </c:pt>
                <c:pt idx="7464">
                  <c:v>499.53787002894137</c:v>
                </c:pt>
                <c:pt idx="7465">
                  <c:v>499.50357697624736</c:v>
                </c:pt>
                <c:pt idx="7466">
                  <c:v>499.46704602298973</c:v>
                </c:pt>
                <c:pt idx="7467">
                  <c:v>499.45160049156414</c:v>
                </c:pt>
                <c:pt idx="7468">
                  <c:v>499.47856436712249</c:v>
                </c:pt>
                <c:pt idx="7469">
                  <c:v>499.53653935569548</c:v>
                </c:pt>
                <c:pt idx="7470">
                  <c:v>499.58747707933185</c:v>
                </c:pt>
                <c:pt idx="7471">
                  <c:v>499.60475229801182</c:v>
                </c:pt>
                <c:pt idx="7472">
                  <c:v>499.59564486191363</c:v>
                </c:pt>
                <c:pt idx="7473">
                  <c:v>499.58527276397018</c:v>
                </c:pt>
                <c:pt idx="7474">
                  <c:v>499.5869439703157</c:v>
                </c:pt>
                <c:pt idx="7475">
                  <c:v>499.59370419763951</c:v>
                </c:pt>
                <c:pt idx="7476">
                  <c:v>499.59451520564613</c:v>
                </c:pt>
                <c:pt idx="7477">
                  <c:v>499.58869825713174</c:v>
                </c:pt>
                <c:pt idx="7478">
                  <c:v>499.5807906014677</c:v>
                </c:pt>
                <c:pt idx="7479">
                  <c:v>499.57025211386974</c:v>
                </c:pt>
                <c:pt idx="7480">
                  <c:v>499.55595007613636</c:v>
                </c:pt>
                <c:pt idx="7481">
                  <c:v>499.54676169567881</c:v>
                </c:pt>
                <c:pt idx="7482">
                  <c:v>499.55774620986222</c:v>
                </c:pt>
                <c:pt idx="7483">
                  <c:v>499.59382131121902</c:v>
                </c:pt>
                <c:pt idx="7484">
                  <c:v>499.63906074222552</c:v>
                </c:pt>
                <c:pt idx="7485">
                  <c:v>499.66251618257343</c:v>
                </c:pt>
                <c:pt idx="7486">
                  <c:v>499.64024989123357</c:v>
                </c:pt>
                <c:pt idx="7487">
                  <c:v>499.57907524252369</c:v>
                </c:pt>
                <c:pt idx="7488">
                  <c:v>499.51440153631711</c:v>
                </c:pt>
                <c:pt idx="7489">
                  <c:v>499.47607307545269</c:v>
                </c:pt>
                <c:pt idx="7490">
                  <c:v>499.46124051524822</c:v>
                </c:pt>
                <c:pt idx="7491">
                  <c:v>499.44920408140291</c:v>
                </c:pt>
                <c:pt idx="7492">
                  <c:v>499.43373691220847</c:v>
                </c:pt>
                <c:pt idx="7493">
                  <c:v>499.42594196994747</c:v>
                </c:pt>
                <c:pt idx="7494">
                  <c:v>499.42876984754088</c:v>
                </c:pt>
                <c:pt idx="7495">
                  <c:v>499.42464909415224</c:v>
                </c:pt>
                <c:pt idx="7496">
                  <c:v>499.39570312801948</c:v>
                </c:pt>
                <c:pt idx="7497">
                  <c:v>499.3495276946544</c:v>
                </c:pt>
                <c:pt idx="7498">
                  <c:v>499.31535793880767</c:v>
                </c:pt>
                <c:pt idx="7499">
                  <c:v>499.31594728106694</c:v>
                </c:pt>
                <c:pt idx="7500">
                  <c:v>499.35098554672209</c:v>
                </c:pt>
                <c:pt idx="7501">
                  <c:v>499.40412271686171</c:v>
                </c:pt>
                <c:pt idx="7502">
                  <c:v>499.45382949424737</c:v>
                </c:pt>
                <c:pt idx="7503">
                  <c:v>499.47988886180019</c:v>
                </c:pt>
                <c:pt idx="7504">
                  <c:v>499.47546785740144</c:v>
                </c:pt>
                <c:pt idx="7505">
                  <c:v>499.45797724274701</c:v>
                </c:pt>
                <c:pt idx="7506">
                  <c:v>499.45695076074253</c:v>
                </c:pt>
                <c:pt idx="7507">
                  <c:v>499.48287488294812</c:v>
                </c:pt>
                <c:pt idx="7508">
                  <c:v>499.51381889736348</c:v>
                </c:pt>
                <c:pt idx="7509">
                  <c:v>499.52262563142529</c:v>
                </c:pt>
                <c:pt idx="7510">
                  <c:v>499.51492144365113</c:v>
                </c:pt>
                <c:pt idx="7511">
                  <c:v>499.52675135502852</c:v>
                </c:pt>
                <c:pt idx="7512">
                  <c:v>499.5786452338649</c:v>
                </c:pt>
                <c:pt idx="7513">
                  <c:v>499.64368693332551</c:v>
                </c:pt>
                <c:pt idx="7514">
                  <c:v>499.67490488640874</c:v>
                </c:pt>
                <c:pt idx="7515">
                  <c:v>499.65936633704331</c:v>
                </c:pt>
                <c:pt idx="7516">
                  <c:v>499.62981391472488</c:v>
                </c:pt>
                <c:pt idx="7517">
                  <c:v>499.62452787852823</c:v>
                </c:pt>
                <c:pt idx="7518">
                  <c:v>499.65143128858057</c:v>
                </c:pt>
                <c:pt idx="7519">
                  <c:v>499.6929412212728</c:v>
                </c:pt>
                <c:pt idx="7520">
                  <c:v>499.73249926136589</c:v>
                </c:pt>
                <c:pt idx="7521">
                  <c:v>499.76915124611509</c:v>
                </c:pt>
                <c:pt idx="7522">
                  <c:v>499.80799666575064</c:v>
                </c:pt>
                <c:pt idx="7523">
                  <c:v>499.84192060809261</c:v>
                </c:pt>
                <c:pt idx="7524">
                  <c:v>499.85167970685831</c:v>
                </c:pt>
                <c:pt idx="7525">
                  <c:v>499.82775167658446</c:v>
                </c:pt>
                <c:pt idx="7526">
                  <c:v>499.78523589697244</c:v>
                </c:pt>
                <c:pt idx="7527">
                  <c:v>499.75123406275105</c:v>
                </c:pt>
                <c:pt idx="7528">
                  <c:v>499.74008222316007</c:v>
                </c:pt>
                <c:pt idx="7529">
                  <c:v>499.74438729291427</c:v>
                </c:pt>
                <c:pt idx="7530">
                  <c:v>499.74827431273332</c:v>
                </c:pt>
                <c:pt idx="7531">
                  <c:v>499.74384434940953</c:v>
                </c:pt>
                <c:pt idx="7532">
                  <c:v>499.73116617575232</c:v>
                </c:pt>
                <c:pt idx="7533">
                  <c:v>499.708025156193</c:v>
                </c:pt>
                <c:pt idx="7534">
                  <c:v>499.6732416919582</c:v>
                </c:pt>
                <c:pt idx="7535">
                  <c:v>499.64256532069197</c:v>
                </c:pt>
                <c:pt idx="7536">
                  <c:v>499.64338357869036</c:v>
                </c:pt>
                <c:pt idx="7537">
                  <c:v>499.68018052351175</c:v>
                </c:pt>
                <c:pt idx="7538">
                  <c:v>499.71878002595713</c:v>
                </c:pt>
                <c:pt idx="7539">
                  <c:v>499.72289901881953</c:v>
                </c:pt>
                <c:pt idx="7540">
                  <c:v>499.6976053631293</c:v>
                </c:pt>
                <c:pt idx="7541">
                  <c:v>499.6775896898771</c:v>
                </c:pt>
                <c:pt idx="7542">
                  <c:v>499.67875140998308</c:v>
                </c:pt>
                <c:pt idx="7543">
                  <c:v>499.6839216616944</c:v>
                </c:pt>
                <c:pt idx="7544">
                  <c:v>499.67641430172131</c:v>
                </c:pt>
                <c:pt idx="7545">
                  <c:v>499.66388729777731</c:v>
                </c:pt>
                <c:pt idx="7546">
                  <c:v>499.66127562529192</c:v>
                </c:pt>
                <c:pt idx="7547">
                  <c:v>499.67050379091802</c:v>
                </c:pt>
                <c:pt idx="7548">
                  <c:v>499.68827880621865</c:v>
                </c:pt>
                <c:pt idx="7549">
                  <c:v>499.71692841198842</c:v>
                </c:pt>
                <c:pt idx="7550">
                  <c:v>499.75456492031492</c:v>
                </c:pt>
                <c:pt idx="7551">
                  <c:v>499.78640422529458</c:v>
                </c:pt>
                <c:pt idx="7552">
                  <c:v>499.79788833451317</c:v>
                </c:pt>
                <c:pt idx="7553">
                  <c:v>499.79108243614269</c:v>
                </c:pt>
                <c:pt idx="7554">
                  <c:v>499.78055260818502</c:v>
                </c:pt>
                <c:pt idx="7555">
                  <c:v>499.77493882978189</c:v>
                </c:pt>
                <c:pt idx="7556">
                  <c:v>499.76851041386561</c:v>
                </c:pt>
                <c:pt idx="7557">
                  <c:v>499.7539085045068</c:v>
                </c:pt>
                <c:pt idx="7558">
                  <c:v>499.73854530878106</c:v>
                </c:pt>
                <c:pt idx="7559">
                  <c:v>499.73950039980622</c:v>
                </c:pt>
                <c:pt idx="7560">
                  <c:v>499.76288709846261</c:v>
                </c:pt>
                <c:pt idx="7561">
                  <c:v>499.79857798704501</c:v>
                </c:pt>
                <c:pt idx="7562">
                  <c:v>499.83572413019385</c:v>
                </c:pt>
                <c:pt idx="7563">
                  <c:v>499.87056747574445</c:v>
                </c:pt>
                <c:pt idx="7564">
                  <c:v>499.89583278420554</c:v>
                </c:pt>
                <c:pt idx="7565">
                  <c:v>499.89777357718049</c:v>
                </c:pt>
                <c:pt idx="7566">
                  <c:v>499.8743404654407</c:v>
                </c:pt>
                <c:pt idx="7567">
                  <c:v>499.84772108039328</c:v>
                </c:pt>
                <c:pt idx="7568">
                  <c:v>499.84817712623595</c:v>
                </c:pt>
                <c:pt idx="7569">
                  <c:v>499.88644749677542</c:v>
                </c:pt>
                <c:pt idx="7570">
                  <c:v>499.94443556833784</c:v>
                </c:pt>
                <c:pt idx="7571">
                  <c:v>499.98935257568962</c:v>
                </c:pt>
                <c:pt idx="7572">
                  <c:v>499.99666084601637</c:v>
                </c:pt>
                <c:pt idx="7573">
                  <c:v>499.96645469619585</c:v>
                </c:pt>
                <c:pt idx="7574">
                  <c:v>499.92392462192043</c:v>
                </c:pt>
                <c:pt idx="7575">
                  <c:v>499.904706796163</c:v>
                </c:pt>
                <c:pt idx="7576">
                  <c:v>499.93479550338424</c:v>
                </c:pt>
                <c:pt idx="7577">
                  <c:v>500.01262739712962</c:v>
                </c:pt>
                <c:pt idx="7578">
                  <c:v>500.10175536460605</c:v>
                </c:pt>
                <c:pt idx="7579">
                  <c:v>500.1506721532769</c:v>
                </c:pt>
                <c:pt idx="7580">
                  <c:v>500.13587372848787</c:v>
                </c:pt>
                <c:pt idx="7581">
                  <c:v>500.08286746040289</c:v>
                </c:pt>
                <c:pt idx="7582">
                  <c:v>500.03584866121463</c:v>
                </c:pt>
                <c:pt idx="7583">
                  <c:v>500.01632812728496</c:v>
                </c:pt>
                <c:pt idx="7584">
                  <c:v>500.02066848534361</c:v>
                </c:pt>
                <c:pt idx="7585">
                  <c:v>500.0414405323088</c:v>
                </c:pt>
                <c:pt idx="7586">
                  <c:v>500.07228871942607</c:v>
                </c:pt>
                <c:pt idx="7587">
                  <c:v>500.09897081679139</c:v>
                </c:pt>
                <c:pt idx="7588">
                  <c:v>500.10306479448269</c:v>
                </c:pt>
                <c:pt idx="7589">
                  <c:v>500.07884593152318</c:v>
                </c:pt>
                <c:pt idx="7590">
                  <c:v>500.04114368729023</c:v>
                </c:pt>
                <c:pt idx="7591">
                  <c:v>500.01390988392768</c:v>
                </c:pt>
                <c:pt idx="7592">
                  <c:v>500.01351332047579</c:v>
                </c:pt>
                <c:pt idx="7593">
                  <c:v>500.04412306053507</c:v>
                </c:pt>
                <c:pt idx="7594">
                  <c:v>500.10235654934559</c:v>
                </c:pt>
                <c:pt idx="7595">
                  <c:v>500.17720059026897</c:v>
                </c:pt>
                <c:pt idx="7596">
                  <c:v>500.24682527181744</c:v>
                </c:pt>
                <c:pt idx="7597">
                  <c:v>500.28574244612287</c:v>
                </c:pt>
                <c:pt idx="7598">
                  <c:v>500.28012388017765</c:v>
                </c:pt>
                <c:pt idx="7599">
                  <c:v>500.2351595231994</c:v>
                </c:pt>
                <c:pt idx="7600">
                  <c:v>500.17002872907347</c:v>
                </c:pt>
                <c:pt idx="7601">
                  <c:v>500.10918628728382</c:v>
                </c:pt>
                <c:pt idx="7602">
                  <c:v>500.07480405199078</c:v>
                </c:pt>
                <c:pt idx="7603">
                  <c:v>500.07943638009567</c:v>
                </c:pt>
                <c:pt idx="7604">
                  <c:v>500.12011737491946</c:v>
                </c:pt>
                <c:pt idx="7605">
                  <c:v>500.17812871374628</c:v>
                </c:pt>
                <c:pt idx="7606">
                  <c:v>500.22690792523611</c:v>
                </c:pt>
                <c:pt idx="7607">
                  <c:v>500.24493823460313</c:v>
                </c:pt>
                <c:pt idx="7608">
                  <c:v>500.22638598934969</c:v>
                </c:pt>
                <c:pt idx="7609">
                  <c:v>500.18441443759428</c:v>
                </c:pt>
                <c:pt idx="7610">
                  <c:v>500.14758008462246</c:v>
                </c:pt>
                <c:pt idx="7611">
                  <c:v>500.14896056237535</c:v>
                </c:pt>
                <c:pt idx="7612">
                  <c:v>500.20488386258324</c:v>
                </c:pt>
                <c:pt idx="7613">
                  <c:v>500.29574135469232</c:v>
                </c:pt>
                <c:pt idx="7614">
                  <c:v>500.37756538192076</c:v>
                </c:pt>
                <c:pt idx="7615">
                  <c:v>500.42247971554804</c:v>
                </c:pt>
                <c:pt idx="7616">
                  <c:v>500.44062830208691</c:v>
                </c:pt>
                <c:pt idx="7617">
                  <c:v>500.45725216004155</c:v>
                </c:pt>
                <c:pt idx="7618">
                  <c:v>500.47986262174823</c:v>
                </c:pt>
                <c:pt idx="7619">
                  <c:v>500.49631574274963</c:v>
                </c:pt>
                <c:pt idx="7620">
                  <c:v>500.49739159809138</c:v>
                </c:pt>
                <c:pt idx="7621">
                  <c:v>500.49131596235964</c:v>
                </c:pt>
                <c:pt idx="7622">
                  <c:v>500.49360373011871</c:v>
                </c:pt>
                <c:pt idx="7623">
                  <c:v>500.50612141483174</c:v>
                </c:pt>
                <c:pt idx="7624">
                  <c:v>500.5140809734545</c:v>
                </c:pt>
                <c:pt idx="7625">
                  <c:v>500.50770588187095</c:v>
                </c:pt>
                <c:pt idx="7626">
                  <c:v>500.50027605369536</c:v>
                </c:pt>
                <c:pt idx="7627">
                  <c:v>500.51777881089748</c:v>
                </c:pt>
                <c:pt idx="7628">
                  <c:v>500.57162652668984</c:v>
                </c:pt>
                <c:pt idx="7629">
                  <c:v>500.64347008258738</c:v>
                </c:pt>
                <c:pt idx="7630">
                  <c:v>500.6973139703918</c:v>
                </c:pt>
                <c:pt idx="7631">
                  <c:v>500.70942601279438</c:v>
                </c:pt>
                <c:pt idx="7632">
                  <c:v>500.68687257389405</c:v>
                </c:pt>
                <c:pt idx="7633">
                  <c:v>500.65421726119263</c:v>
                </c:pt>
                <c:pt idx="7634">
                  <c:v>500.62755434335276</c:v>
                </c:pt>
                <c:pt idx="7635">
                  <c:v>500.60993391043399</c:v>
                </c:pt>
                <c:pt idx="7636">
                  <c:v>500.60458823908488</c:v>
                </c:pt>
                <c:pt idx="7637">
                  <c:v>500.61773427014657</c:v>
                </c:pt>
                <c:pt idx="7638">
                  <c:v>500.64970937066073</c:v>
                </c:pt>
                <c:pt idx="7639">
                  <c:v>500.69315509844216</c:v>
                </c:pt>
                <c:pt idx="7640">
                  <c:v>500.73910890412799</c:v>
                </c:pt>
                <c:pt idx="7641">
                  <c:v>500.7801495260976</c:v>
                </c:pt>
                <c:pt idx="7642">
                  <c:v>500.81048189014206</c:v>
                </c:pt>
                <c:pt idx="7643">
                  <c:v>500.82845630733704</c:v>
                </c:pt>
                <c:pt idx="7644">
                  <c:v>500.84006604684538</c:v>
                </c:pt>
                <c:pt idx="7645">
                  <c:v>500.85693538759273</c:v>
                </c:pt>
                <c:pt idx="7646">
                  <c:v>500.88721922281991</c:v>
                </c:pt>
                <c:pt idx="7647">
                  <c:v>500.92651641212541</c:v>
                </c:pt>
                <c:pt idx="7648">
                  <c:v>500.95604078247294</c:v>
                </c:pt>
                <c:pt idx="7649">
                  <c:v>500.94994496017398</c:v>
                </c:pt>
                <c:pt idx="7650">
                  <c:v>500.89312836557798</c:v>
                </c:pt>
                <c:pt idx="7651">
                  <c:v>500.80329356924318</c:v>
                </c:pt>
                <c:pt idx="7652">
                  <c:v>500.73286480546528</c:v>
                </c:pt>
                <c:pt idx="7653">
                  <c:v>500.7334611512382</c:v>
                </c:pt>
                <c:pt idx="7654">
                  <c:v>500.80923369867435</c:v>
                </c:pt>
                <c:pt idx="7655">
                  <c:v>500.91043522139404</c:v>
                </c:pt>
                <c:pt idx="7656">
                  <c:v>500.98077184848876</c:v>
                </c:pt>
                <c:pt idx="7657">
                  <c:v>501.00863222266685</c:v>
                </c:pt>
                <c:pt idx="7658">
                  <c:v>501.0231207806807</c:v>
                </c:pt>
                <c:pt idx="7659">
                  <c:v>501.04261295233175</c:v>
                </c:pt>
                <c:pt idx="7660">
                  <c:v>501.04455474198477</c:v>
                </c:pt>
                <c:pt idx="7661">
                  <c:v>500.9951494596188</c:v>
                </c:pt>
                <c:pt idx="7662">
                  <c:v>500.8973027676231</c:v>
                </c:pt>
                <c:pt idx="7663">
                  <c:v>500.79630250667805</c:v>
                </c:pt>
                <c:pt idx="7664">
                  <c:v>500.74108394065587</c:v>
                </c:pt>
                <c:pt idx="7665">
                  <c:v>500.74709077671531</c:v>
                </c:pt>
                <c:pt idx="7666">
                  <c:v>500.79289564640305</c:v>
                </c:pt>
                <c:pt idx="7667">
                  <c:v>500.84287802810672</c:v>
                </c:pt>
                <c:pt idx="7668">
                  <c:v>500.8722842908245</c:v>
                </c:pt>
                <c:pt idx="7669">
                  <c:v>500.88104613812055</c:v>
                </c:pt>
                <c:pt idx="7670">
                  <c:v>500.89152185541161</c:v>
                </c:pt>
                <c:pt idx="7671">
                  <c:v>500.92852940467822</c:v>
                </c:pt>
                <c:pt idx="7672">
                  <c:v>500.99418011018065</c:v>
                </c:pt>
                <c:pt idx="7673">
                  <c:v>501.06289456029401</c:v>
                </c:pt>
                <c:pt idx="7674">
                  <c:v>501.10475931470779</c:v>
                </c:pt>
                <c:pt idx="7675">
                  <c:v>501.11224101498999</c:v>
                </c:pt>
                <c:pt idx="7676">
                  <c:v>501.1008975512633</c:v>
                </c:pt>
                <c:pt idx="7677">
                  <c:v>501.0872224504372</c:v>
                </c:pt>
                <c:pt idx="7678">
                  <c:v>501.07349744837239</c:v>
                </c:pt>
                <c:pt idx="7679">
                  <c:v>501.05450009077174</c:v>
                </c:pt>
                <c:pt idx="7680">
                  <c:v>501.02839685633921</c:v>
                </c:pt>
                <c:pt idx="7681">
                  <c:v>500.99519040687295</c:v>
                </c:pt>
                <c:pt idx="7682">
                  <c:v>500.95512361528654</c:v>
                </c:pt>
                <c:pt idx="7683">
                  <c:v>500.92023237385479</c:v>
                </c:pt>
                <c:pt idx="7684">
                  <c:v>500.91779936310155</c:v>
                </c:pt>
                <c:pt idx="7685">
                  <c:v>500.9627874888742</c:v>
                </c:pt>
                <c:pt idx="7686">
                  <c:v>501.03031581666392</c:v>
                </c:pt>
                <c:pt idx="7687">
                  <c:v>501.07715071944614</c:v>
                </c:pt>
                <c:pt idx="7688">
                  <c:v>501.09102663901621</c:v>
                </c:pt>
                <c:pt idx="7689">
                  <c:v>501.0992713647787</c:v>
                </c:pt>
                <c:pt idx="7690">
                  <c:v>501.13014995560235</c:v>
                </c:pt>
                <c:pt idx="7691">
                  <c:v>501.18607663877867</c:v>
                </c:pt>
                <c:pt idx="7692">
                  <c:v>501.25345594172546</c:v>
                </c:pt>
                <c:pt idx="7693">
                  <c:v>501.31817849421617</c:v>
                </c:pt>
                <c:pt idx="7694">
                  <c:v>501.36975050141575</c:v>
                </c:pt>
                <c:pt idx="7695">
                  <c:v>501.40619221072262</c:v>
                </c:pt>
                <c:pt idx="7696">
                  <c:v>501.4379311646648</c:v>
                </c:pt>
                <c:pt idx="7697">
                  <c:v>501.47963073523783</c:v>
                </c:pt>
                <c:pt idx="7698">
                  <c:v>501.54017850808276</c:v>
                </c:pt>
                <c:pt idx="7699">
                  <c:v>501.621918043824</c:v>
                </c:pt>
                <c:pt idx="7700">
                  <c:v>501.7190167686835</c:v>
                </c:pt>
                <c:pt idx="7701">
                  <c:v>501.81336092482417</c:v>
                </c:pt>
                <c:pt idx="7702">
                  <c:v>501.88448100726384</c:v>
                </c:pt>
                <c:pt idx="7703">
                  <c:v>501.92832419496591</c:v>
                </c:pt>
                <c:pt idx="7704">
                  <c:v>501.95739685033601</c:v>
                </c:pt>
                <c:pt idx="7705">
                  <c:v>501.98160169502574</c:v>
                </c:pt>
                <c:pt idx="7706">
                  <c:v>501.99980383993216</c:v>
                </c:pt>
                <c:pt idx="7707">
                  <c:v>502.01349187375104</c:v>
                </c:pt>
                <c:pt idx="7708">
                  <c:v>502.03754649551001</c:v>
                </c:pt>
                <c:pt idx="7709">
                  <c:v>502.0874749347974</c:v>
                </c:pt>
                <c:pt idx="7710">
                  <c:v>502.16150119112001</c:v>
                </c:pt>
                <c:pt idx="7711">
                  <c:v>502.24537467205494</c:v>
                </c:pt>
                <c:pt idx="7712">
                  <c:v>502.32979214859205</c:v>
                </c:pt>
                <c:pt idx="7713">
                  <c:v>502.41211328257714</c:v>
                </c:pt>
                <c:pt idx="7714">
                  <c:v>502.4857248296023</c:v>
                </c:pt>
                <c:pt idx="7715">
                  <c:v>502.53994090245686</c:v>
                </c:pt>
                <c:pt idx="7716">
                  <c:v>502.57023380175383</c:v>
                </c:pt>
                <c:pt idx="7717">
                  <c:v>502.58154221956909</c:v>
                </c:pt>
                <c:pt idx="7718">
                  <c:v>502.58197668651644</c:v>
                </c:pt>
                <c:pt idx="7719">
                  <c:v>502.57827971884234</c:v>
                </c:pt>
                <c:pt idx="7720">
                  <c:v>502.57749766117109</c:v>
                </c:pt>
                <c:pt idx="7721">
                  <c:v>502.58874578463485</c:v>
                </c:pt>
                <c:pt idx="7722">
                  <c:v>502.61940783837531</c:v>
                </c:pt>
                <c:pt idx="7723">
                  <c:v>502.66772130624179</c:v>
                </c:pt>
                <c:pt idx="7724">
                  <c:v>502.72202945109598</c:v>
                </c:pt>
                <c:pt idx="7725">
                  <c:v>502.77368025833863</c:v>
                </c:pt>
                <c:pt idx="7726">
                  <c:v>502.82970686338348</c:v>
                </c:pt>
                <c:pt idx="7727">
                  <c:v>502.90463401045804</c:v>
                </c:pt>
                <c:pt idx="7728">
                  <c:v>502.99910693707949</c:v>
                </c:pt>
                <c:pt idx="7729">
                  <c:v>503.09327583809926</c:v>
                </c:pt>
                <c:pt idx="7730">
                  <c:v>503.16335760958924</c:v>
                </c:pt>
                <c:pt idx="7731">
                  <c:v>503.2045626336477</c:v>
                </c:pt>
                <c:pt idx="7732">
                  <c:v>503.23896155075789</c:v>
                </c:pt>
                <c:pt idx="7733">
                  <c:v>503.29797386549205</c:v>
                </c:pt>
                <c:pt idx="7734">
                  <c:v>503.3939502149197</c:v>
                </c:pt>
                <c:pt idx="7735">
                  <c:v>503.51003284093252</c:v>
                </c:pt>
                <c:pt idx="7736">
                  <c:v>503.61605465805769</c:v>
                </c:pt>
                <c:pt idx="7737">
                  <c:v>503.69155104016102</c:v>
                </c:pt>
                <c:pt idx="7738">
                  <c:v>503.7382390611678</c:v>
                </c:pt>
                <c:pt idx="7739">
                  <c:v>503.77608917552465</c:v>
                </c:pt>
                <c:pt idx="7740">
                  <c:v>503.82744511993928</c:v>
                </c:pt>
                <c:pt idx="7741">
                  <c:v>503.90415301888527</c:v>
                </c:pt>
                <c:pt idx="7742">
                  <c:v>504.00602242720981</c:v>
                </c:pt>
                <c:pt idx="7743">
                  <c:v>504.12305347999694</c:v>
                </c:pt>
                <c:pt idx="7744">
                  <c:v>504.23941530645124</c:v>
                </c:pt>
                <c:pt idx="7745">
                  <c:v>504.34576776034373</c:v>
                </c:pt>
                <c:pt idx="7746">
                  <c:v>504.44977948020698</c:v>
                </c:pt>
                <c:pt idx="7747">
                  <c:v>504.5665792588735</c:v>
                </c:pt>
                <c:pt idx="7748">
                  <c:v>504.69848267742833</c:v>
                </c:pt>
                <c:pt idx="7749">
                  <c:v>504.83182538947108</c:v>
                </c:pt>
                <c:pt idx="7750">
                  <c:v>504.95427870645574</c:v>
                </c:pt>
                <c:pt idx="7751">
                  <c:v>505.0686788467782</c:v>
                </c:pt>
                <c:pt idx="7752">
                  <c:v>505.18885795689624</c:v>
                </c:pt>
                <c:pt idx="7753">
                  <c:v>505.32736299263235</c:v>
                </c:pt>
                <c:pt idx="7754">
                  <c:v>505.48860274089435</c:v>
                </c:pt>
                <c:pt idx="7755">
                  <c:v>505.66766392524664</c:v>
                </c:pt>
                <c:pt idx="7756">
                  <c:v>505.85046666556389</c:v>
                </c:pt>
                <c:pt idx="7757">
                  <c:v>506.01834187876091</c:v>
                </c:pt>
                <c:pt idx="7758">
                  <c:v>506.15931592369066</c:v>
                </c:pt>
                <c:pt idx="7759">
                  <c:v>506.27734005280945</c:v>
                </c:pt>
                <c:pt idx="7760">
                  <c:v>506.38897583792647</c:v>
                </c:pt>
                <c:pt idx="7761">
                  <c:v>506.5077962414706</c:v>
                </c:pt>
                <c:pt idx="7762">
                  <c:v>506.62937644270949</c:v>
                </c:pt>
                <c:pt idx="7763">
                  <c:v>506.73573756043993</c:v>
                </c:pt>
                <c:pt idx="7764">
                  <c:v>506.82110238701023</c:v>
                </c:pt>
                <c:pt idx="7765">
                  <c:v>506.90741657435728</c:v>
                </c:pt>
                <c:pt idx="7766">
                  <c:v>507.02106535137221</c:v>
                </c:pt>
                <c:pt idx="7767">
                  <c:v>507.15666049264576</c:v>
                </c:pt>
                <c:pt idx="7768">
                  <c:v>507.28204856093612</c:v>
                </c:pt>
                <c:pt idx="7769">
                  <c:v>507.38361182479383</c:v>
                </c:pt>
                <c:pt idx="7770">
                  <c:v>507.48659899653927</c:v>
                </c:pt>
                <c:pt idx="7771">
                  <c:v>507.61747470367936</c:v>
                </c:pt>
                <c:pt idx="7772">
                  <c:v>507.76339993579137</c:v>
                </c:pt>
                <c:pt idx="7773">
                  <c:v>507.88838340585318</c:v>
                </c:pt>
                <c:pt idx="7774">
                  <c:v>507.97830273631467</c:v>
                </c:pt>
                <c:pt idx="7775">
                  <c:v>508.04968420368482</c:v>
                </c:pt>
                <c:pt idx="7776">
                  <c:v>508.12025952519201</c:v>
                </c:pt>
                <c:pt idx="7777">
                  <c:v>508.19048433068053</c:v>
                </c:pt>
                <c:pt idx="7778">
                  <c:v>508.25407800085742</c:v>
                </c:pt>
                <c:pt idx="7779">
                  <c:v>508.31067186807343</c:v>
                </c:pt>
                <c:pt idx="7780">
                  <c:v>508.36207625360009</c:v>
                </c:pt>
                <c:pt idx="7781">
                  <c:v>508.40504274300793</c:v>
                </c:pt>
                <c:pt idx="7782">
                  <c:v>508.43527592065868</c:v>
                </c:pt>
                <c:pt idx="7783">
                  <c:v>508.45658202922442</c:v>
                </c:pt>
                <c:pt idx="7784">
                  <c:v>508.4809105655761</c:v>
                </c:pt>
                <c:pt idx="7785">
                  <c:v>508.51650044746725</c:v>
                </c:pt>
                <c:pt idx="7786">
                  <c:v>508.55534161672654</c:v>
                </c:pt>
                <c:pt idx="7787">
                  <c:v>508.57442012164819</c:v>
                </c:pt>
                <c:pt idx="7788">
                  <c:v>508.5542733945228</c:v>
                </c:pt>
                <c:pt idx="7789">
                  <c:v>508.50021499738398</c:v>
                </c:pt>
                <c:pt idx="7790">
                  <c:v>508.44335725950305</c:v>
                </c:pt>
                <c:pt idx="7791">
                  <c:v>508.41483910839082</c:v>
                </c:pt>
                <c:pt idx="7792">
                  <c:v>508.41661066373274</c:v>
                </c:pt>
                <c:pt idx="7793">
                  <c:v>508.41952810411772</c:v>
                </c:pt>
                <c:pt idx="7794">
                  <c:v>508.39068164762904</c:v>
                </c:pt>
                <c:pt idx="7795">
                  <c:v>508.32216645395891</c:v>
                </c:pt>
                <c:pt idx="7796">
                  <c:v>508.23576360542029</c:v>
                </c:pt>
                <c:pt idx="7797">
                  <c:v>508.16152997096503</c:v>
                </c:pt>
                <c:pt idx="7798">
                  <c:v>508.10974769039035</c:v>
                </c:pt>
                <c:pt idx="7799">
                  <c:v>508.0633727967915</c:v>
                </c:pt>
                <c:pt idx="7800">
                  <c:v>507.99988803904051</c:v>
                </c:pt>
                <c:pt idx="7801">
                  <c:v>507.91555633775783</c:v>
                </c:pt>
                <c:pt idx="7802">
                  <c:v>507.82038464241185</c:v>
                </c:pt>
                <c:pt idx="7803">
                  <c:v>507.71516703602538</c:v>
                </c:pt>
                <c:pt idx="7804">
                  <c:v>507.5876458931395</c:v>
                </c:pt>
                <c:pt idx="7805">
                  <c:v>507.43204436789495</c:v>
                </c:pt>
                <c:pt idx="7806">
                  <c:v>507.26170617451345</c:v>
                </c:pt>
                <c:pt idx="7807">
                  <c:v>507.09913910349655</c:v>
                </c:pt>
                <c:pt idx="7808">
                  <c:v>506.95860842788375</c:v>
                </c:pt>
                <c:pt idx="7809">
                  <c:v>506.84019459552485</c:v>
                </c:pt>
                <c:pt idx="7810">
                  <c:v>506.73760310326156</c:v>
                </c:pt>
                <c:pt idx="7811">
                  <c:v>506.64722500897324</c:v>
                </c:pt>
                <c:pt idx="7812">
                  <c:v>506.56546243981904</c:v>
                </c:pt>
                <c:pt idx="7813">
                  <c:v>506.48023100938582</c:v>
                </c:pt>
                <c:pt idx="7814">
                  <c:v>506.37572792482825</c:v>
                </c:pt>
                <c:pt idx="7815">
                  <c:v>506.24831162000237</c:v>
                </c:pt>
                <c:pt idx="7816">
                  <c:v>506.11081231025253</c:v>
                </c:pt>
                <c:pt idx="7817">
                  <c:v>505.98257280458631</c:v>
                </c:pt>
                <c:pt idx="7818">
                  <c:v>505.88093215998532</c:v>
                </c:pt>
                <c:pt idx="7819">
                  <c:v>505.81359823069732</c:v>
                </c:pt>
                <c:pt idx="7820">
                  <c:v>505.76647718220869</c:v>
                </c:pt>
                <c:pt idx="7821">
                  <c:v>505.70354890326479</c:v>
                </c:pt>
                <c:pt idx="7822">
                  <c:v>505.59343042145724</c:v>
                </c:pt>
                <c:pt idx="7823">
                  <c:v>505.44161669762457</c:v>
                </c:pt>
                <c:pt idx="7824">
                  <c:v>505.28991185074585</c:v>
                </c:pt>
                <c:pt idx="7825">
                  <c:v>505.17754807632673</c:v>
                </c:pt>
                <c:pt idx="7826">
                  <c:v>505.10684040487246</c:v>
                </c:pt>
                <c:pt idx="7827">
                  <c:v>505.05262773044763</c:v>
                </c:pt>
                <c:pt idx="7828">
                  <c:v>504.99767367376984</c:v>
                </c:pt>
                <c:pt idx="7829">
                  <c:v>504.94606787022599</c:v>
                </c:pt>
                <c:pt idx="7830">
                  <c:v>504.90267939893715</c:v>
                </c:pt>
                <c:pt idx="7831">
                  <c:v>504.85227835098101</c:v>
                </c:pt>
                <c:pt idx="7832">
                  <c:v>504.76928285824124</c:v>
                </c:pt>
                <c:pt idx="7833">
                  <c:v>504.64820324574458</c:v>
                </c:pt>
                <c:pt idx="7834">
                  <c:v>504.51605029765216</c:v>
                </c:pt>
                <c:pt idx="7835">
                  <c:v>504.40674790233697</c:v>
                </c:pt>
                <c:pt idx="7836">
                  <c:v>504.3259094781456</c:v>
                </c:pt>
                <c:pt idx="7837">
                  <c:v>504.25135536265248</c:v>
                </c:pt>
                <c:pt idx="7838">
                  <c:v>504.16882935388224</c:v>
                </c:pt>
                <c:pt idx="7839">
                  <c:v>504.09107422404611</c:v>
                </c:pt>
                <c:pt idx="7840">
                  <c:v>504.03345371901469</c:v>
                </c:pt>
                <c:pt idx="7841">
                  <c:v>503.98753695700225</c:v>
                </c:pt>
                <c:pt idx="7842">
                  <c:v>503.93203420232823</c:v>
                </c:pt>
                <c:pt idx="7843">
                  <c:v>503.85544387739486</c:v>
                </c:pt>
                <c:pt idx="7844">
                  <c:v>503.75612970886391</c:v>
                </c:pt>
                <c:pt idx="7845">
                  <c:v>503.63579713860628</c:v>
                </c:pt>
                <c:pt idx="7846">
                  <c:v>503.50550859820783</c:v>
                </c:pt>
                <c:pt idx="7847">
                  <c:v>503.38607871776151</c:v>
                </c:pt>
                <c:pt idx="7848">
                  <c:v>503.29239092353657</c:v>
                </c:pt>
                <c:pt idx="7849">
                  <c:v>503.22308240840914</c:v>
                </c:pt>
                <c:pt idx="7850">
                  <c:v>503.16799081997954</c:v>
                </c:pt>
                <c:pt idx="7851">
                  <c:v>503.11885190689344</c:v>
                </c:pt>
                <c:pt idx="7852">
                  <c:v>503.07006341673554</c:v>
                </c:pt>
                <c:pt idx="7853">
                  <c:v>503.01562507859774</c:v>
                </c:pt>
                <c:pt idx="7854">
                  <c:v>502.95378248437629</c:v>
                </c:pt>
                <c:pt idx="7855">
                  <c:v>502.89346800017523</c:v>
                </c:pt>
                <c:pt idx="7856">
                  <c:v>502.84523323978323</c:v>
                </c:pt>
                <c:pt idx="7857">
                  <c:v>502.8027559529271</c:v>
                </c:pt>
                <c:pt idx="7858">
                  <c:v>502.74530566914086</c:v>
                </c:pt>
                <c:pt idx="7859">
                  <c:v>502.66631050523267</c:v>
                </c:pt>
                <c:pt idx="7860">
                  <c:v>502.58903969275775</c:v>
                </c:pt>
                <c:pt idx="7861">
                  <c:v>502.54102099203197</c:v>
                </c:pt>
                <c:pt idx="7862">
                  <c:v>502.5178755972413</c:v>
                </c:pt>
                <c:pt idx="7863">
                  <c:v>502.48570197517404</c:v>
                </c:pt>
                <c:pt idx="7864">
                  <c:v>502.41726000000415</c:v>
                </c:pt>
                <c:pt idx="7865">
                  <c:v>502.3156527512806</c:v>
                </c:pt>
                <c:pt idx="7866">
                  <c:v>502.20677541625264</c:v>
                </c:pt>
                <c:pt idx="7867">
                  <c:v>502.11795462411931</c:v>
                </c:pt>
                <c:pt idx="7868">
                  <c:v>502.05748419718776</c:v>
                </c:pt>
                <c:pt idx="7869">
                  <c:v>502.00501062306762</c:v>
                </c:pt>
                <c:pt idx="7870">
                  <c:v>501.92785570936536</c:v>
                </c:pt>
                <c:pt idx="7871">
                  <c:v>501.81638545155499</c:v>
                </c:pt>
                <c:pt idx="7872">
                  <c:v>501.6989877045479</c:v>
                </c:pt>
                <c:pt idx="7873">
                  <c:v>501.61488173959401</c:v>
                </c:pt>
                <c:pt idx="7874">
                  <c:v>501.57713082643875</c:v>
                </c:pt>
                <c:pt idx="7875">
                  <c:v>501.56778772694076</c:v>
                </c:pt>
                <c:pt idx="7876">
                  <c:v>501.56107525715601</c:v>
                </c:pt>
                <c:pt idx="7877">
                  <c:v>501.54200781688894</c:v>
                </c:pt>
                <c:pt idx="7878">
                  <c:v>501.50631091666412</c:v>
                </c:pt>
                <c:pt idx="7879">
                  <c:v>501.45295536326694</c:v>
                </c:pt>
                <c:pt idx="7880">
                  <c:v>501.38385338829045</c:v>
                </c:pt>
                <c:pt idx="7881">
                  <c:v>501.30839179796703</c:v>
                </c:pt>
                <c:pt idx="7882">
                  <c:v>501.23683598543022</c:v>
                </c:pt>
                <c:pt idx="7883">
                  <c:v>501.1654605547651</c:v>
                </c:pt>
                <c:pt idx="7884">
                  <c:v>501.08190479793905</c:v>
                </c:pt>
                <c:pt idx="7885">
                  <c:v>500.99365648198159</c:v>
                </c:pt>
                <c:pt idx="7886">
                  <c:v>500.93598072460827</c:v>
                </c:pt>
                <c:pt idx="7887">
                  <c:v>500.93494072404411</c:v>
                </c:pt>
                <c:pt idx="7888">
                  <c:v>500.96846833320592</c:v>
                </c:pt>
                <c:pt idx="7889">
                  <c:v>500.97929447131764</c:v>
                </c:pt>
                <c:pt idx="7890">
                  <c:v>500.92814423063442</c:v>
                </c:pt>
                <c:pt idx="7891">
                  <c:v>500.8264768203411</c:v>
                </c:pt>
                <c:pt idx="7892">
                  <c:v>500.71871369407825</c:v>
                </c:pt>
                <c:pt idx="7893">
                  <c:v>500.6437996678788</c:v>
                </c:pt>
                <c:pt idx="7894">
                  <c:v>500.61464065074421</c:v>
                </c:pt>
                <c:pt idx="7895">
                  <c:v>500.61881465052369</c:v>
                </c:pt>
                <c:pt idx="7896">
                  <c:v>500.62825376326248</c:v>
                </c:pt>
                <c:pt idx="7897">
                  <c:v>500.6161296045874</c:v>
                </c:pt>
                <c:pt idx="7898">
                  <c:v>500.57626301998408</c:v>
                </c:pt>
                <c:pt idx="7899">
                  <c:v>500.52693901842167</c:v>
                </c:pt>
                <c:pt idx="7900">
                  <c:v>500.49070440769293</c:v>
                </c:pt>
                <c:pt idx="7901">
                  <c:v>500.4696357222104</c:v>
                </c:pt>
                <c:pt idx="7902">
                  <c:v>500.44502631324241</c:v>
                </c:pt>
                <c:pt idx="7903">
                  <c:v>500.40379727508429</c:v>
                </c:pt>
                <c:pt idx="7904">
                  <c:v>500.35777084601011</c:v>
                </c:pt>
                <c:pt idx="7905">
                  <c:v>500.32772404049621</c:v>
                </c:pt>
                <c:pt idx="7906">
                  <c:v>500.31396319381281</c:v>
                </c:pt>
                <c:pt idx="7907">
                  <c:v>500.29645409757245</c:v>
                </c:pt>
                <c:pt idx="7908">
                  <c:v>500.26356655869444</c:v>
                </c:pt>
                <c:pt idx="7909">
                  <c:v>500.22766287234003</c:v>
                </c:pt>
                <c:pt idx="7910">
                  <c:v>500.20958165878199</c:v>
                </c:pt>
                <c:pt idx="7911">
                  <c:v>500.21756215817896</c:v>
                </c:pt>
                <c:pt idx="7912">
                  <c:v>500.24264876603007</c:v>
                </c:pt>
                <c:pt idx="7913">
                  <c:v>500.26433289249127</c:v>
                </c:pt>
                <c:pt idx="7914">
                  <c:v>500.25984128165794</c:v>
                </c:pt>
                <c:pt idx="7915">
                  <c:v>500.21917431959986</c:v>
                </c:pt>
                <c:pt idx="7916">
                  <c:v>500.15423175674289</c:v>
                </c:pt>
                <c:pt idx="7917">
                  <c:v>500.08852884360044</c:v>
                </c:pt>
                <c:pt idx="7918">
                  <c:v>500.04115416453755</c:v>
                </c:pt>
                <c:pt idx="7919">
                  <c:v>500.02398052772315</c:v>
                </c:pt>
                <c:pt idx="7920">
                  <c:v>500.04209949099385</c:v>
                </c:pt>
                <c:pt idx="7921">
                  <c:v>500.08210299999416</c:v>
                </c:pt>
                <c:pt idx="7922">
                  <c:v>500.10621565343394</c:v>
                </c:pt>
                <c:pt idx="7923">
                  <c:v>500.07786836534007</c:v>
                </c:pt>
                <c:pt idx="7924">
                  <c:v>499.99859600657186</c:v>
                </c:pt>
                <c:pt idx="7925">
                  <c:v>499.90972760363064</c:v>
                </c:pt>
                <c:pt idx="7926">
                  <c:v>499.85582199584684</c:v>
                </c:pt>
                <c:pt idx="7927">
                  <c:v>499.85305938375848</c:v>
                </c:pt>
                <c:pt idx="7928">
                  <c:v>499.88830819427966</c:v>
                </c:pt>
                <c:pt idx="7929">
                  <c:v>499.93512523747052</c:v>
                </c:pt>
                <c:pt idx="7930">
                  <c:v>499.96822790306857</c:v>
                </c:pt>
                <c:pt idx="7931">
                  <c:v>499.97321184720448</c:v>
                </c:pt>
                <c:pt idx="7932">
                  <c:v>499.95258854042135</c:v>
                </c:pt>
                <c:pt idx="7933">
                  <c:v>499.92478953746098</c:v>
                </c:pt>
                <c:pt idx="7934">
                  <c:v>499.91298744945379</c:v>
                </c:pt>
                <c:pt idx="7935">
                  <c:v>499.92817260101214</c:v>
                </c:pt>
                <c:pt idx="7936">
                  <c:v>499.95903478548956</c:v>
                </c:pt>
                <c:pt idx="7937">
                  <c:v>499.97955204568979</c:v>
                </c:pt>
                <c:pt idx="7938">
                  <c:v>499.96923176758139</c:v>
                </c:pt>
                <c:pt idx="7939">
                  <c:v>499.92606526902125</c:v>
                </c:pt>
                <c:pt idx="7940">
                  <c:v>499.86215649448906</c:v>
                </c:pt>
                <c:pt idx="7941">
                  <c:v>499.79499201678459</c:v>
                </c:pt>
                <c:pt idx="7942">
                  <c:v>499.74577710305522</c:v>
                </c:pt>
                <c:pt idx="7943">
                  <c:v>499.73547677695683</c:v>
                </c:pt>
                <c:pt idx="7944">
                  <c:v>499.77121920324214</c:v>
                </c:pt>
                <c:pt idx="7945">
                  <c:v>499.83786566126776</c:v>
                </c:pt>
                <c:pt idx="7946">
                  <c:v>499.90838906839463</c:v>
                </c:pt>
                <c:pt idx="7947">
                  <c:v>499.96203345285704</c:v>
                </c:pt>
                <c:pt idx="7948">
                  <c:v>499.99208036357533</c:v>
                </c:pt>
                <c:pt idx="7949">
                  <c:v>500.00141034945631</c:v>
                </c:pt>
                <c:pt idx="7950">
                  <c:v>499.99555341980084</c:v>
                </c:pt>
                <c:pt idx="7951">
                  <c:v>499.98074735545845</c:v>
                </c:pt>
                <c:pt idx="7952">
                  <c:v>499.96690932496574</c:v>
                </c:pt>
                <c:pt idx="7953">
                  <c:v>499.96701795167877</c:v>
                </c:pt>
                <c:pt idx="7954">
                  <c:v>499.98570124970706</c:v>
                </c:pt>
                <c:pt idx="7955">
                  <c:v>500.00720802985791</c:v>
                </c:pt>
                <c:pt idx="7956">
                  <c:v>500.00396130940095</c:v>
                </c:pt>
                <c:pt idx="7957">
                  <c:v>499.96468219605322</c:v>
                </c:pt>
                <c:pt idx="7958">
                  <c:v>499.90814741901028</c:v>
                </c:pt>
                <c:pt idx="7959">
                  <c:v>499.86100332948826</c:v>
                </c:pt>
                <c:pt idx="7960">
                  <c:v>499.82906214680639</c:v>
                </c:pt>
                <c:pt idx="7961">
                  <c:v>499.80093971169805</c:v>
                </c:pt>
                <c:pt idx="7962">
                  <c:v>499.77284771258525</c:v>
                </c:pt>
                <c:pt idx="7963">
                  <c:v>499.75776562829827</c:v>
                </c:pt>
                <c:pt idx="7964">
                  <c:v>499.77356605220785</c:v>
                </c:pt>
                <c:pt idx="7965">
                  <c:v>499.82642039982949</c:v>
                </c:pt>
                <c:pt idx="7966">
                  <c:v>499.89812750216606</c:v>
                </c:pt>
                <c:pt idx="7967">
                  <c:v>499.95174588812773</c:v>
                </c:pt>
                <c:pt idx="7968">
                  <c:v>499.96523081860863</c:v>
                </c:pt>
                <c:pt idx="7969">
                  <c:v>499.95640534590666</c:v>
                </c:pt>
                <c:pt idx="7970">
                  <c:v>499.95698730806436</c:v>
                </c:pt>
                <c:pt idx="7971">
                  <c:v>499.96869450439448</c:v>
                </c:pt>
                <c:pt idx="7972">
                  <c:v>499.96577428292898</c:v>
                </c:pt>
                <c:pt idx="7973">
                  <c:v>499.93527666821126</c:v>
                </c:pt>
                <c:pt idx="7974">
                  <c:v>499.89562607220608</c:v>
                </c:pt>
                <c:pt idx="7975">
                  <c:v>499.87715346815713</c:v>
                </c:pt>
                <c:pt idx="7976">
                  <c:v>499.8952427426027</c:v>
                </c:pt>
                <c:pt idx="7977">
                  <c:v>499.9393459274699</c:v>
                </c:pt>
                <c:pt idx="7978">
                  <c:v>499.98118883380005</c:v>
                </c:pt>
                <c:pt idx="7979">
                  <c:v>499.99544341955419</c:v>
                </c:pt>
                <c:pt idx="7980">
                  <c:v>499.97547377169826</c:v>
                </c:pt>
                <c:pt idx="7981">
                  <c:v>499.93199946031496</c:v>
                </c:pt>
                <c:pt idx="7982">
                  <c:v>499.88458042045198</c:v>
                </c:pt>
                <c:pt idx="7983">
                  <c:v>499.85506772229093</c:v>
                </c:pt>
                <c:pt idx="7984">
                  <c:v>499.85475358767059</c:v>
                </c:pt>
                <c:pt idx="7985">
                  <c:v>499.87159237094926</c:v>
                </c:pt>
                <c:pt idx="7986">
                  <c:v>499.88375178857888</c:v>
                </c:pt>
                <c:pt idx="7987">
                  <c:v>499.89014357816654</c:v>
                </c:pt>
                <c:pt idx="7988">
                  <c:v>499.9107544496477</c:v>
                </c:pt>
                <c:pt idx="7989">
                  <c:v>499.95244606396716</c:v>
                </c:pt>
                <c:pt idx="7990">
                  <c:v>499.99319047745507</c:v>
                </c:pt>
                <c:pt idx="7991">
                  <c:v>500.00700556915672</c:v>
                </c:pt>
                <c:pt idx="7992">
                  <c:v>499.99064047044715</c:v>
                </c:pt>
                <c:pt idx="7993">
                  <c:v>499.96192902549092</c:v>
                </c:pt>
                <c:pt idx="7994">
                  <c:v>499.94163528402908</c:v>
                </c:pt>
                <c:pt idx="7995">
                  <c:v>499.93609372826074</c:v>
                </c:pt>
                <c:pt idx="7996">
                  <c:v>499.93162257467299</c:v>
                </c:pt>
                <c:pt idx="7997">
                  <c:v>499.91267040833634</c:v>
                </c:pt>
                <c:pt idx="7998">
                  <c:v>499.88889551538989</c:v>
                </c:pt>
                <c:pt idx="7999">
                  <c:v>499.89007880398043</c:v>
                </c:pt>
                <c:pt idx="8000">
                  <c:v>499.92798984853624</c:v>
                </c:pt>
                <c:pt idx="8001">
                  <c:v>499.97909332361354</c:v>
                </c:pt>
                <c:pt idx="8002">
                  <c:v>500.01319915696854</c:v>
                </c:pt>
                <c:pt idx="8003">
                  <c:v>500.02569708795511</c:v>
                </c:pt>
                <c:pt idx="8004">
                  <c:v>500.03209265736427</c:v>
                </c:pt>
                <c:pt idx="8005">
                  <c:v>500.03869556346319</c:v>
                </c:pt>
                <c:pt idx="8006">
                  <c:v>500.03122584017672</c:v>
                </c:pt>
                <c:pt idx="8007">
                  <c:v>500.00018298687888</c:v>
                </c:pt>
                <c:pt idx="8008">
                  <c:v>499.97361666912343</c:v>
                </c:pt>
                <c:pt idx="8009">
                  <c:v>500.00601459663488</c:v>
                </c:pt>
                <c:pt idx="8010">
                  <c:v>500.12012582925183</c:v>
                </c:pt>
                <c:pt idx="8011">
                  <c:v>500.2677199015522</c:v>
                </c:pt>
                <c:pt idx="8012">
                  <c:v>500.36413748078752</c:v>
                </c:pt>
                <c:pt idx="8013">
                  <c:v>500.36340825969052</c:v>
                </c:pt>
                <c:pt idx="8014">
                  <c:v>500.29166712791385</c:v>
                </c:pt>
                <c:pt idx="8015">
                  <c:v>500.21128380540591</c:v>
                </c:pt>
                <c:pt idx="8016">
                  <c:v>500.16918188650629</c:v>
                </c:pt>
                <c:pt idx="8017">
                  <c:v>500.18134192111734</c:v>
                </c:pt>
                <c:pt idx="8018">
                  <c:v>500.24131442014624</c:v>
                </c:pt>
                <c:pt idx="8019">
                  <c:v>500.32194091599496</c:v>
                </c:pt>
                <c:pt idx="8020">
                  <c:v>500.37980477100922</c:v>
                </c:pt>
                <c:pt idx="8021">
                  <c:v>500.38342456753566</c:v>
                </c:pt>
                <c:pt idx="8022">
                  <c:v>500.34521138351687</c:v>
                </c:pt>
                <c:pt idx="8023">
                  <c:v>500.3149950182397</c:v>
                </c:pt>
                <c:pt idx="8024">
                  <c:v>500.33110416824525</c:v>
                </c:pt>
                <c:pt idx="8025">
                  <c:v>500.37895587215888</c:v>
                </c:pt>
                <c:pt idx="8026">
                  <c:v>500.40659428611679</c:v>
                </c:pt>
                <c:pt idx="8027">
                  <c:v>500.38207159121379</c:v>
                </c:pt>
                <c:pt idx="8028">
                  <c:v>500.32686223445933</c:v>
                </c:pt>
                <c:pt idx="8029">
                  <c:v>500.29168779528464</c:v>
                </c:pt>
                <c:pt idx="8030">
                  <c:v>500.31015445904882</c:v>
                </c:pt>
                <c:pt idx="8031">
                  <c:v>500.379408821955</c:v>
                </c:pt>
                <c:pt idx="8032">
                  <c:v>500.47261317651578</c:v>
                </c:pt>
                <c:pt idx="8033">
                  <c:v>500.55610326930332</c:v>
                </c:pt>
                <c:pt idx="8034">
                  <c:v>500.59977663017162</c:v>
                </c:pt>
                <c:pt idx="8035">
                  <c:v>500.59141637931265</c:v>
                </c:pt>
                <c:pt idx="8036">
                  <c:v>500.54902434190325</c:v>
                </c:pt>
                <c:pt idx="8037">
                  <c:v>500.50606022548851</c:v>
                </c:pt>
                <c:pt idx="8038">
                  <c:v>500.47695770798185</c:v>
                </c:pt>
                <c:pt idx="8039">
                  <c:v>500.44753411652994</c:v>
                </c:pt>
                <c:pt idx="8040">
                  <c:v>500.40401031449085</c:v>
                </c:pt>
                <c:pt idx="8041">
                  <c:v>500.35869663983942</c:v>
                </c:pt>
                <c:pt idx="8042">
                  <c:v>500.33816618485764</c:v>
                </c:pt>
                <c:pt idx="8043">
                  <c:v>500.35377143581712</c:v>
                </c:pt>
                <c:pt idx="8044">
                  <c:v>500.39216134104083</c:v>
                </c:pt>
                <c:pt idx="8045">
                  <c:v>500.43140643312614</c:v>
                </c:pt>
                <c:pt idx="8046">
                  <c:v>500.45918103832099</c:v>
                </c:pt>
                <c:pt idx="8047">
                  <c:v>500.47186417044054</c:v>
                </c:pt>
                <c:pt idx="8048">
                  <c:v>500.45861657782496</c:v>
                </c:pt>
                <c:pt idx="8049">
                  <c:v>500.39836330827978</c:v>
                </c:pt>
                <c:pt idx="8050">
                  <c:v>500.28383637261368</c:v>
                </c:pt>
                <c:pt idx="8051">
                  <c:v>500.14341882726779</c:v>
                </c:pt>
                <c:pt idx="8052">
                  <c:v>500.02720172853606</c:v>
                </c:pt>
                <c:pt idx="8053">
                  <c:v>499.9700161332492</c:v>
                </c:pt>
                <c:pt idx="8054">
                  <c:v>499.96944513734542</c:v>
                </c:pt>
                <c:pt idx="8055">
                  <c:v>499.99470980162226</c:v>
                </c:pt>
                <c:pt idx="8056">
                  <c:v>500.01296410776962</c:v>
                </c:pt>
                <c:pt idx="8057">
                  <c:v>500.00911940701343</c:v>
                </c:pt>
                <c:pt idx="8058">
                  <c:v>499.98753028508764</c:v>
                </c:pt>
                <c:pt idx="8059">
                  <c:v>499.96406799932328</c:v>
                </c:pt>
                <c:pt idx="8060">
                  <c:v>499.95743038215784</c:v>
                </c:pt>
                <c:pt idx="8061">
                  <c:v>499.97834582133436</c:v>
                </c:pt>
                <c:pt idx="8062">
                  <c:v>500.02176295273142</c:v>
                </c:pt>
                <c:pt idx="8063">
                  <c:v>500.07216400757272</c:v>
                </c:pt>
                <c:pt idx="8064">
                  <c:v>500.11578261386393</c:v>
                </c:pt>
                <c:pt idx="8065">
                  <c:v>500.14398016819177</c:v>
                </c:pt>
                <c:pt idx="8066">
                  <c:v>500.14826934977413</c:v>
                </c:pt>
                <c:pt idx="8067">
                  <c:v>500.1213028143498</c:v>
                </c:pt>
                <c:pt idx="8068">
                  <c:v>500.06705133599309</c:v>
                </c:pt>
                <c:pt idx="8069">
                  <c:v>500.00579944581943</c:v>
                </c:pt>
                <c:pt idx="8070">
                  <c:v>499.96216589629807</c:v>
                </c:pt>
                <c:pt idx="8071">
                  <c:v>499.94525295722445</c:v>
                </c:pt>
                <c:pt idx="8072">
                  <c:v>499.94274600535181</c:v>
                </c:pt>
                <c:pt idx="8073">
                  <c:v>499.93612426370311</c:v>
                </c:pt>
                <c:pt idx="8074">
                  <c:v>499.91875043221876</c:v>
                </c:pt>
                <c:pt idx="8075">
                  <c:v>499.89734033345923</c:v>
                </c:pt>
                <c:pt idx="8076">
                  <c:v>499.8796655212488</c:v>
                </c:pt>
                <c:pt idx="8077">
                  <c:v>499.86451953051102</c:v>
                </c:pt>
                <c:pt idx="8078">
                  <c:v>499.84365368827156</c:v>
                </c:pt>
                <c:pt idx="8079">
                  <c:v>499.8122334564672</c:v>
                </c:pt>
                <c:pt idx="8080">
                  <c:v>499.77516446917235</c:v>
                </c:pt>
                <c:pt idx="8081">
                  <c:v>499.74367378115841</c:v>
                </c:pt>
                <c:pt idx="8082">
                  <c:v>499.73064495715846</c:v>
                </c:pt>
                <c:pt idx="8083">
                  <c:v>499.74625291067224</c:v>
                </c:pt>
                <c:pt idx="8084">
                  <c:v>499.78523420407714</c:v>
                </c:pt>
                <c:pt idx="8085">
                  <c:v>499.8180361230792</c:v>
                </c:pt>
                <c:pt idx="8086">
                  <c:v>499.81168492736361</c:v>
                </c:pt>
                <c:pt idx="8087">
                  <c:v>499.76761351541631</c:v>
                </c:pt>
                <c:pt idx="8088">
                  <c:v>499.72735981503911</c:v>
                </c:pt>
                <c:pt idx="8089">
                  <c:v>499.73118000940298</c:v>
                </c:pt>
                <c:pt idx="8090">
                  <c:v>499.7758291882401</c:v>
                </c:pt>
                <c:pt idx="8091">
                  <c:v>499.81844843606922</c:v>
                </c:pt>
                <c:pt idx="8092">
                  <c:v>499.81824795955094</c:v>
                </c:pt>
                <c:pt idx="8093">
                  <c:v>499.77152043880307</c:v>
                </c:pt>
                <c:pt idx="8094">
                  <c:v>499.71022345981453</c:v>
                </c:pt>
                <c:pt idx="8095">
                  <c:v>499.67149767011415</c:v>
                </c:pt>
                <c:pt idx="8096">
                  <c:v>499.66920464996139</c:v>
                </c:pt>
                <c:pt idx="8097">
                  <c:v>499.69017277113755</c:v>
                </c:pt>
                <c:pt idx="8098">
                  <c:v>499.71074773311216</c:v>
                </c:pt>
                <c:pt idx="8099">
                  <c:v>499.71649255074584</c:v>
                </c:pt>
                <c:pt idx="8100">
                  <c:v>499.71182749089229</c:v>
                </c:pt>
                <c:pt idx="8101">
                  <c:v>499.71184892734686</c:v>
                </c:pt>
                <c:pt idx="8102">
                  <c:v>499.72354717675307</c:v>
                </c:pt>
                <c:pt idx="8103">
                  <c:v>499.73830487490346</c:v>
                </c:pt>
                <c:pt idx="8104">
                  <c:v>499.74141735594071</c:v>
                </c:pt>
                <c:pt idx="8105">
                  <c:v>499.72261031942003</c:v>
                </c:pt>
                <c:pt idx="8106">
                  <c:v>499.68224405746673</c:v>
                </c:pt>
                <c:pt idx="8107">
                  <c:v>499.63655225066435</c:v>
                </c:pt>
                <c:pt idx="8108">
                  <c:v>499.60989653758975</c:v>
                </c:pt>
                <c:pt idx="8109">
                  <c:v>499.61084091909305</c:v>
                </c:pt>
                <c:pt idx="8110">
                  <c:v>499.61973102784395</c:v>
                </c:pt>
                <c:pt idx="8111">
                  <c:v>499.60485819437093</c:v>
                </c:pt>
                <c:pt idx="8112">
                  <c:v>499.54749229660393</c:v>
                </c:pt>
                <c:pt idx="8113">
                  <c:v>499.45587173931006</c:v>
                </c:pt>
                <c:pt idx="8114">
                  <c:v>499.36426913883804</c:v>
                </c:pt>
                <c:pt idx="8115">
                  <c:v>499.31093175050245</c:v>
                </c:pt>
                <c:pt idx="8116">
                  <c:v>499.30511051365391</c:v>
                </c:pt>
                <c:pt idx="8117">
                  <c:v>499.32229317308895</c:v>
                </c:pt>
                <c:pt idx="8118">
                  <c:v>499.33766385313703</c:v>
                </c:pt>
                <c:pt idx="8119">
                  <c:v>499.35169099376674</c:v>
                </c:pt>
                <c:pt idx="8120">
                  <c:v>499.37718906506086</c:v>
                </c:pt>
                <c:pt idx="8121">
                  <c:v>499.41661952544007</c:v>
                </c:pt>
                <c:pt idx="8122">
                  <c:v>499.46219380898782</c:v>
                </c:pt>
                <c:pt idx="8123">
                  <c:v>499.50741958634018</c:v>
                </c:pt>
                <c:pt idx="8124">
                  <c:v>499.54501503799202</c:v>
                </c:pt>
                <c:pt idx="8125">
                  <c:v>499.55647373732876</c:v>
                </c:pt>
                <c:pt idx="8126">
                  <c:v>499.52019681221543</c:v>
                </c:pt>
                <c:pt idx="8127">
                  <c:v>499.44050905484727</c:v>
                </c:pt>
                <c:pt idx="8128">
                  <c:v>499.35928046359044</c:v>
                </c:pt>
                <c:pt idx="8129">
                  <c:v>499.32220613515608</c:v>
                </c:pt>
                <c:pt idx="8130">
                  <c:v>499.33405384517278</c:v>
                </c:pt>
                <c:pt idx="8131">
                  <c:v>499.36067258842081</c:v>
                </c:pt>
                <c:pt idx="8132">
                  <c:v>499.37440044085486</c:v>
                </c:pt>
                <c:pt idx="8133">
                  <c:v>499.38048857295666</c:v>
                </c:pt>
                <c:pt idx="8134">
                  <c:v>499.39370918082437</c:v>
                </c:pt>
                <c:pt idx="8135">
                  <c:v>499.4067056749185</c:v>
                </c:pt>
                <c:pt idx="8136">
                  <c:v>499.39658254545924</c:v>
                </c:pt>
                <c:pt idx="8137">
                  <c:v>499.35441676180886</c:v>
                </c:pt>
                <c:pt idx="8138">
                  <c:v>499.29526559153749</c:v>
                </c:pt>
                <c:pt idx="8139">
                  <c:v>499.24619154027891</c:v>
                </c:pt>
                <c:pt idx="8140">
                  <c:v>499.2359761197867</c:v>
                </c:pt>
                <c:pt idx="8141">
                  <c:v>499.28607938663947</c:v>
                </c:pt>
                <c:pt idx="8142">
                  <c:v>499.39337161869605</c:v>
                </c:pt>
                <c:pt idx="8143">
                  <c:v>499.52313406614411</c:v>
                </c:pt>
                <c:pt idx="8144">
                  <c:v>499.63063826752</c:v>
                </c:pt>
                <c:pt idx="8145">
                  <c:v>499.68968112743397</c:v>
                </c:pt>
                <c:pt idx="8146">
                  <c:v>499.69695106299901</c:v>
                </c:pt>
                <c:pt idx="8147">
                  <c:v>499.65861922834063</c:v>
                </c:pt>
                <c:pt idx="8148">
                  <c:v>499.5871686720983</c:v>
                </c:pt>
                <c:pt idx="8149">
                  <c:v>499.51133143600464</c:v>
                </c:pt>
                <c:pt idx="8150">
                  <c:v>499.47119169226181</c:v>
                </c:pt>
                <c:pt idx="8151">
                  <c:v>499.48570697701342</c:v>
                </c:pt>
                <c:pt idx="8152">
                  <c:v>499.52956556455183</c:v>
                </c:pt>
                <c:pt idx="8153">
                  <c:v>499.55945708034631</c:v>
                </c:pt>
                <c:pt idx="8154">
                  <c:v>499.56090572678136</c:v>
                </c:pt>
                <c:pt idx="8155">
                  <c:v>499.5516767896807</c:v>
                </c:pt>
                <c:pt idx="8156">
                  <c:v>499.5443705559523</c:v>
                </c:pt>
                <c:pt idx="8157">
                  <c:v>499.53240840033703</c:v>
                </c:pt>
                <c:pt idx="8158">
                  <c:v>499.51711925696014</c:v>
                </c:pt>
                <c:pt idx="8159">
                  <c:v>499.52193017161119</c:v>
                </c:pt>
                <c:pt idx="8160">
                  <c:v>499.56462194452359</c:v>
                </c:pt>
                <c:pt idx="8161">
                  <c:v>499.63156787548326</c:v>
                </c:pt>
                <c:pt idx="8162">
                  <c:v>499.69397216507002</c:v>
                </c:pt>
                <c:pt idx="8163">
                  <c:v>499.73939195243628</c:v>
                </c:pt>
                <c:pt idx="8164">
                  <c:v>499.77408946177218</c:v>
                </c:pt>
                <c:pt idx="8165">
                  <c:v>499.80005856091844</c:v>
                </c:pt>
                <c:pt idx="8166">
                  <c:v>499.80427504391025</c:v>
                </c:pt>
                <c:pt idx="8167">
                  <c:v>499.77666932482305</c:v>
                </c:pt>
                <c:pt idx="8168">
                  <c:v>499.73267755835781</c:v>
                </c:pt>
                <c:pt idx="8169">
                  <c:v>499.70670425198477</c:v>
                </c:pt>
                <c:pt idx="8170">
                  <c:v>499.71876196720814</c:v>
                </c:pt>
                <c:pt idx="8171">
                  <c:v>499.75444069179866</c:v>
                </c:pt>
                <c:pt idx="8172">
                  <c:v>499.7836814793049</c:v>
                </c:pt>
                <c:pt idx="8173">
                  <c:v>499.79342576897005</c:v>
                </c:pt>
                <c:pt idx="8174">
                  <c:v>499.79513134098931</c:v>
                </c:pt>
                <c:pt idx="8175">
                  <c:v>499.80715092261016</c:v>
                </c:pt>
                <c:pt idx="8176">
                  <c:v>499.84007224828576</c:v>
                </c:pt>
                <c:pt idx="8177">
                  <c:v>499.89461427432934</c:v>
                </c:pt>
                <c:pt idx="8178">
                  <c:v>499.96123060751444</c:v>
                </c:pt>
                <c:pt idx="8179">
                  <c:v>500.02129357669884</c:v>
                </c:pt>
                <c:pt idx="8180">
                  <c:v>500.05941392614005</c:v>
                </c:pt>
                <c:pt idx="8181">
                  <c:v>500.07988888159133</c:v>
                </c:pt>
                <c:pt idx="8182">
                  <c:v>500.10594216577914</c:v>
                </c:pt>
                <c:pt idx="8183">
                  <c:v>500.15808383593196</c:v>
                </c:pt>
                <c:pt idx="8184">
                  <c:v>500.23674498436469</c:v>
                </c:pt>
                <c:pt idx="8185">
                  <c:v>500.32904550582111</c:v>
                </c:pt>
                <c:pt idx="8186">
                  <c:v>500.42341038906125</c:v>
                </c:pt>
                <c:pt idx="8187">
                  <c:v>500.50740894634305</c:v>
                </c:pt>
                <c:pt idx="8188">
                  <c:v>500.55945135331467</c:v>
                </c:pt>
                <c:pt idx="8189">
                  <c:v>500.56052440976271</c:v>
                </c:pt>
                <c:pt idx="8190">
                  <c:v>500.51835394580377</c:v>
                </c:pt>
                <c:pt idx="8191">
                  <c:v>500.47107405991596</c:v>
                </c:pt>
                <c:pt idx="8192">
                  <c:v>500.46077253866503</c:v>
                </c:pt>
                <c:pt idx="8193">
                  <c:v>500.50201459238599</c:v>
                </c:pt>
                <c:pt idx="8194">
                  <c:v>500.57363017583367</c:v>
                </c:pt>
                <c:pt idx="8195">
                  <c:v>500.63782843801226</c:v>
                </c:pt>
                <c:pt idx="8196">
                  <c:v>500.66729787783146</c:v>
                </c:pt>
                <c:pt idx="8197">
                  <c:v>500.65981159537483</c:v>
                </c:pt>
                <c:pt idx="8198">
                  <c:v>500.63678239578553</c:v>
                </c:pt>
                <c:pt idx="8199">
                  <c:v>500.63085858909642</c:v>
                </c:pt>
                <c:pt idx="8200">
                  <c:v>500.66491873965532</c:v>
                </c:pt>
                <c:pt idx="8201">
                  <c:v>500.73435183765656</c:v>
                </c:pt>
                <c:pt idx="8202">
                  <c:v>500.81263860634891</c:v>
                </c:pt>
                <c:pt idx="8203">
                  <c:v>500.87693108314022</c:v>
                </c:pt>
                <c:pt idx="8204">
                  <c:v>500.92590075126179</c:v>
                </c:pt>
                <c:pt idx="8205">
                  <c:v>500.97420277285931</c:v>
                </c:pt>
                <c:pt idx="8206">
                  <c:v>501.03252799049687</c:v>
                </c:pt>
                <c:pt idx="8207">
                  <c:v>501.09298553713705</c:v>
                </c:pt>
                <c:pt idx="8208">
                  <c:v>501.13651352728772</c:v>
                </c:pt>
                <c:pt idx="8209">
                  <c:v>501.15603508379979</c:v>
                </c:pt>
                <c:pt idx="8210">
                  <c:v>501.16518011701208</c:v>
                </c:pt>
                <c:pt idx="8211">
                  <c:v>501.17948574091588</c:v>
                </c:pt>
                <c:pt idx="8212">
                  <c:v>501.195938068999</c:v>
                </c:pt>
                <c:pt idx="8213">
                  <c:v>501.19744966037501</c:v>
                </c:pt>
                <c:pt idx="8214">
                  <c:v>501.17537789636037</c:v>
                </c:pt>
                <c:pt idx="8215">
                  <c:v>501.14549239137602</c:v>
                </c:pt>
                <c:pt idx="8216">
                  <c:v>501.141329489349</c:v>
                </c:pt>
                <c:pt idx="8217">
                  <c:v>501.18719781988688</c:v>
                </c:pt>
                <c:pt idx="8218">
                  <c:v>501.27328197881371</c:v>
                </c:pt>
                <c:pt idx="8219">
                  <c:v>501.35846278939039</c:v>
                </c:pt>
                <c:pt idx="8220">
                  <c:v>501.40096953787929</c:v>
                </c:pt>
                <c:pt idx="8221">
                  <c:v>501.39143005108349</c:v>
                </c:pt>
                <c:pt idx="8222">
                  <c:v>501.36222476981135</c:v>
                </c:pt>
                <c:pt idx="8223">
                  <c:v>501.36312573390438</c:v>
                </c:pt>
                <c:pt idx="8224">
                  <c:v>501.41926818865596</c:v>
                </c:pt>
                <c:pt idx="8225">
                  <c:v>501.50999301018521</c:v>
                </c:pt>
                <c:pt idx="8226">
                  <c:v>501.59118352722487</c:v>
                </c:pt>
                <c:pt idx="8227">
                  <c:v>501.63608319473173</c:v>
                </c:pt>
                <c:pt idx="8228">
                  <c:v>501.65125421911364</c:v>
                </c:pt>
                <c:pt idx="8229">
                  <c:v>501.65755869378177</c:v>
                </c:pt>
                <c:pt idx="8230">
                  <c:v>501.66437850135338</c:v>
                </c:pt>
                <c:pt idx="8231">
                  <c:v>501.66644161321386</c:v>
                </c:pt>
                <c:pt idx="8232">
                  <c:v>501.66072328902175</c:v>
                </c:pt>
                <c:pt idx="8233">
                  <c:v>501.65477316225383</c:v>
                </c:pt>
                <c:pt idx="8234">
                  <c:v>501.65482233063392</c:v>
                </c:pt>
                <c:pt idx="8235">
                  <c:v>501.65806954602431</c:v>
                </c:pt>
                <c:pt idx="8236">
                  <c:v>501.66480615818409</c:v>
                </c:pt>
                <c:pt idx="8237">
                  <c:v>501.68703329675316</c:v>
                </c:pt>
                <c:pt idx="8238">
                  <c:v>501.73613099791891</c:v>
                </c:pt>
                <c:pt idx="8239">
                  <c:v>501.8092008158543</c:v>
                </c:pt>
                <c:pt idx="8240">
                  <c:v>501.89126616614686</c:v>
                </c:pt>
                <c:pt idx="8241">
                  <c:v>501.96516900456083</c:v>
                </c:pt>
                <c:pt idx="8242">
                  <c:v>502.02055254483088</c:v>
                </c:pt>
                <c:pt idx="8243">
                  <c:v>502.05859488511271</c:v>
                </c:pt>
                <c:pt idx="8244">
                  <c:v>502.08742264143012</c:v>
                </c:pt>
                <c:pt idx="8245">
                  <c:v>502.11470528229694</c:v>
                </c:pt>
                <c:pt idx="8246">
                  <c:v>502.14890137472133</c:v>
                </c:pt>
                <c:pt idx="8247">
                  <c:v>502.20085708790987</c:v>
                </c:pt>
                <c:pt idx="8248">
                  <c:v>502.27351231058816</c:v>
                </c:pt>
                <c:pt idx="8249">
                  <c:v>502.35288296483373</c:v>
                </c:pt>
                <c:pt idx="8250">
                  <c:v>502.41858182018456</c:v>
                </c:pt>
                <c:pt idx="8251">
                  <c:v>502.46377138874431</c:v>
                </c:pt>
                <c:pt idx="8252">
                  <c:v>502.50066002321807</c:v>
                </c:pt>
                <c:pt idx="8253">
                  <c:v>502.54805777049478</c:v>
                </c:pt>
                <c:pt idx="8254">
                  <c:v>502.61693821786275</c:v>
                </c:pt>
                <c:pt idx="8255">
                  <c:v>502.70470474013035</c:v>
                </c:pt>
                <c:pt idx="8256">
                  <c:v>502.79756326284547</c:v>
                </c:pt>
                <c:pt idx="8257">
                  <c:v>502.8794636737457</c:v>
                </c:pt>
                <c:pt idx="8258">
                  <c:v>502.94458624228844</c:v>
                </c:pt>
                <c:pt idx="8259">
                  <c:v>503.00395757947661</c:v>
                </c:pt>
                <c:pt idx="8260">
                  <c:v>503.07758493368158</c:v>
                </c:pt>
                <c:pt idx="8261">
                  <c:v>503.17524003906408</c:v>
                </c:pt>
                <c:pt idx="8262">
                  <c:v>503.28445988596445</c:v>
                </c:pt>
                <c:pt idx="8263">
                  <c:v>503.38295357867065</c:v>
                </c:pt>
                <c:pt idx="8264">
                  <c:v>503.4605288392234</c:v>
                </c:pt>
                <c:pt idx="8265">
                  <c:v>503.51787972736844</c:v>
                </c:pt>
                <c:pt idx="8266">
                  <c:v>503.54914223867041</c:v>
                </c:pt>
                <c:pt idx="8267">
                  <c:v>503.54699121768635</c:v>
                </c:pt>
                <c:pt idx="8268">
                  <c:v>503.52686158587159</c:v>
                </c:pt>
                <c:pt idx="8269">
                  <c:v>503.52508155621496</c:v>
                </c:pt>
                <c:pt idx="8270">
                  <c:v>503.56524420593928</c:v>
                </c:pt>
                <c:pt idx="8271">
                  <c:v>503.63843281493126</c:v>
                </c:pt>
                <c:pt idx="8272">
                  <c:v>503.7175459475655</c:v>
                </c:pt>
                <c:pt idx="8273">
                  <c:v>503.77616797178564</c:v>
                </c:pt>
                <c:pt idx="8274">
                  <c:v>503.79312683048101</c:v>
                </c:pt>
                <c:pt idx="8275">
                  <c:v>503.75906643986934</c:v>
                </c:pt>
                <c:pt idx="8276">
                  <c:v>503.68968509796412</c:v>
                </c:pt>
                <c:pt idx="8277">
                  <c:v>503.62299022609363</c:v>
                </c:pt>
                <c:pt idx="8278">
                  <c:v>503.59319195310746</c:v>
                </c:pt>
                <c:pt idx="8279">
                  <c:v>503.60508298552941</c:v>
                </c:pt>
                <c:pt idx="8280">
                  <c:v>503.63279113632001</c:v>
                </c:pt>
                <c:pt idx="8281">
                  <c:v>503.64315071065386</c:v>
                </c:pt>
                <c:pt idx="8282">
                  <c:v>503.62371931200721</c:v>
                </c:pt>
                <c:pt idx="8283">
                  <c:v>503.59315671239432</c:v>
                </c:pt>
                <c:pt idx="8284">
                  <c:v>503.58558693383185</c:v>
                </c:pt>
                <c:pt idx="8285">
                  <c:v>503.61724897519832</c:v>
                </c:pt>
                <c:pt idx="8286">
                  <c:v>503.66273826686773</c:v>
                </c:pt>
                <c:pt idx="8287">
                  <c:v>503.67565710650331</c:v>
                </c:pt>
                <c:pt idx="8288">
                  <c:v>503.64282493297515</c:v>
                </c:pt>
                <c:pt idx="8289">
                  <c:v>503.60214142821314</c:v>
                </c:pt>
                <c:pt idx="8290">
                  <c:v>503.59184572301723</c:v>
                </c:pt>
                <c:pt idx="8291">
                  <c:v>503.59824234676432</c:v>
                </c:pt>
                <c:pt idx="8292">
                  <c:v>503.57161889007807</c:v>
                </c:pt>
                <c:pt idx="8293">
                  <c:v>503.48281607246901</c:v>
                </c:pt>
                <c:pt idx="8294">
                  <c:v>503.34808385771913</c:v>
                </c:pt>
                <c:pt idx="8295">
                  <c:v>503.20568777755329</c:v>
                </c:pt>
                <c:pt idx="8296">
                  <c:v>503.08430898251737</c:v>
                </c:pt>
                <c:pt idx="8297">
                  <c:v>502.99242664583159</c:v>
                </c:pt>
                <c:pt idx="8298">
                  <c:v>502.92209571272861</c:v>
                </c:pt>
                <c:pt idx="8299">
                  <c:v>502.85645457997958</c:v>
                </c:pt>
                <c:pt idx="8300">
                  <c:v>502.78203561554432</c:v>
                </c:pt>
                <c:pt idx="8301">
                  <c:v>502.69977603340237</c:v>
                </c:pt>
                <c:pt idx="8302">
                  <c:v>502.62192991155598</c:v>
                </c:pt>
                <c:pt idx="8303">
                  <c:v>502.55871228430937</c:v>
                </c:pt>
                <c:pt idx="8304">
                  <c:v>502.51027206225876</c:v>
                </c:pt>
                <c:pt idx="8305">
                  <c:v>502.46730267198365</c:v>
                </c:pt>
                <c:pt idx="8306">
                  <c:v>502.41538534442191</c:v>
                </c:pt>
                <c:pt idx="8307">
                  <c:v>502.34460930995391</c:v>
                </c:pt>
                <c:pt idx="8308">
                  <c:v>502.25933832395856</c:v>
                </c:pt>
                <c:pt idx="8309">
                  <c:v>502.17090086599239</c:v>
                </c:pt>
                <c:pt idx="8310">
                  <c:v>502.07816661838535</c:v>
                </c:pt>
                <c:pt idx="8311">
                  <c:v>501.96832052274783</c:v>
                </c:pt>
                <c:pt idx="8312">
                  <c:v>501.84143653039411</c:v>
                </c:pt>
                <c:pt idx="8313">
                  <c:v>501.7205706543337</c:v>
                </c:pt>
                <c:pt idx="8314">
                  <c:v>501.63000903788338</c:v>
                </c:pt>
                <c:pt idx="8315">
                  <c:v>501.56942888553726</c:v>
                </c:pt>
                <c:pt idx="8316">
                  <c:v>501.51298182644354</c:v>
                </c:pt>
                <c:pt idx="8317">
                  <c:v>501.43332849886775</c:v>
                </c:pt>
                <c:pt idx="8318">
                  <c:v>501.32722764125361</c:v>
                </c:pt>
                <c:pt idx="8319">
                  <c:v>501.21869846277087</c:v>
                </c:pt>
                <c:pt idx="8320">
                  <c:v>501.14061855464269</c:v>
                </c:pt>
                <c:pt idx="8321">
                  <c:v>501.11361490408228</c:v>
                </c:pt>
                <c:pt idx="8322">
                  <c:v>501.13260080164173</c:v>
                </c:pt>
                <c:pt idx="8323">
                  <c:v>501.16569647668234</c:v>
                </c:pt>
                <c:pt idx="8324">
                  <c:v>501.17335765722851</c:v>
                </c:pt>
                <c:pt idx="8325">
                  <c:v>501.1371033560672</c:v>
                </c:pt>
                <c:pt idx="8326">
                  <c:v>501.06559527781036</c:v>
                </c:pt>
                <c:pt idx="8327">
                  <c:v>500.97084224468597</c:v>
                </c:pt>
                <c:pt idx="8328">
                  <c:v>500.85284688373105</c:v>
                </c:pt>
                <c:pt idx="8329">
                  <c:v>500.71761438330412</c:v>
                </c:pt>
                <c:pt idx="8330">
                  <c:v>500.59458427793385</c:v>
                </c:pt>
                <c:pt idx="8331">
                  <c:v>500.51687056412851</c:v>
                </c:pt>
                <c:pt idx="8332">
                  <c:v>500.48802597145453</c:v>
                </c:pt>
                <c:pt idx="8333">
                  <c:v>500.47856522083538</c:v>
                </c:pt>
                <c:pt idx="8334">
                  <c:v>500.45200718940282</c:v>
                </c:pt>
                <c:pt idx="8335">
                  <c:v>500.39255480662575</c:v>
                </c:pt>
                <c:pt idx="8336">
                  <c:v>500.31591616038662</c:v>
                </c:pt>
                <c:pt idx="8337">
                  <c:v>500.25590365971482</c:v>
                </c:pt>
                <c:pt idx="8338">
                  <c:v>500.23437577444071</c:v>
                </c:pt>
                <c:pt idx="8339">
                  <c:v>500.24227646375675</c:v>
                </c:pt>
                <c:pt idx="8340">
                  <c:v>500.25116229723733</c:v>
                </c:pt>
                <c:pt idx="8341">
                  <c:v>500.23938513684772</c:v>
                </c:pt>
                <c:pt idx="8342">
                  <c:v>500.20404121326658</c:v>
                </c:pt>
                <c:pt idx="8343">
                  <c:v>500.15404941943257</c:v>
                </c:pt>
                <c:pt idx="8344">
                  <c:v>500.10122413718318</c:v>
                </c:pt>
                <c:pt idx="8345">
                  <c:v>500.05741530963343</c:v>
                </c:pt>
                <c:pt idx="8346">
                  <c:v>500.03008011220544</c:v>
                </c:pt>
                <c:pt idx="8347">
                  <c:v>500.0152123829086</c:v>
                </c:pt>
                <c:pt idx="8348">
                  <c:v>500.00031152960668</c:v>
                </c:pt>
                <c:pt idx="8349">
                  <c:v>499.97876016085479</c:v>
                </c:pt>
                <c:pt idx="8350">
                  <c:v>499.95438794918357</c:v>
                </c:pt>
                <c:pt idx="8351">
                  <c:v>499.92642116263949</c:v>
                </c:pt>
                <c:pt idx="8352">
                  <c:v>499.88088218494534</c:v>
                </c:pt>
                <c:pt idx="8353">
                  <c:v>499.81034242930809</c:v>
                </c:pt>
                <c:pt idx="8354">
                  <c:v>499.7361700795787</c:v>
                </c:pt>
                <c:pt idx="8355">
                  <c:v>499.69593257961276</c:v>
                </c:pt>
                <c:pt idx="8356">
                  <c:v>499.70848503236738</c:v>
                </c:pt>
                <c:pt idx="8357">
                  <c:v>499.76042296550253</c:v>
                </c:pt>
                <c:pt idx="8358">
                  <c:v>499.82373625215189</c:v>
                </c:pt>
                <c:pt idx="8359">
                  <c:v>499.87539844963447</c:v>
                </c:pt>
                <c:pt idx="8360">
                  <c:v>499.90083360420226</c:v>
                </c:pt>
                <c:pt idx="8361">
                  <c:v>499.89506484258624</c:v>
                </c:pt>
                <c:pt idx="8362">
                  <c:v>499.87182684087776</c:v>
                </c:pt>
                <c:pt idx="8363">
                  <c:v>499.85917506968678</c:v>
                </c:pt>
                <c:pt idx="8364">
                  <c:v>499.86729601176967</c:v>
                </c:pt>
                <c:pt idx="8365">
                  <c:v>499.86751866341331</c:v>
                </c:pt>
                <c:pt idx="8366">
                  <c:v>499.82434472091302</c:v>
                </c:pt>
                <c:pt idx="8367">
                  <c:v>499.74489220292372</c:v>
                </c:pt>
                <c:pt idx="8368">
                  <c:v>499.6750366312852</c:v>
                </c:pt>
                <c:pt idx="8369">
                  <c:v>499.64670800631671</c:v>
                </c:pt>
                <c:pt idx="8370">
                  <c:v>499.64964614832508</c:v>
                </c:pt>
                <c:pt idx="8371">
                  <c:v>499.65771740684744</c:v>
                </c:pt>
                <c:pt idx="8372">
                  <c:v>499.66168813612285</c:v>
                </c:pt>
                <c:pt idx="8373">
                  <c:v>499.66669178229489</c:v>
                </c:pt>
                <c:pt idx="8374">
                  <c:v>499.67427062569931</c:v>
                </c:pt>
                <c:pt idx="8375">
                  <c:v>499.68149520575503</c:v>
                </c:pt>
                <c:pt idx="8376">
                  <c:v>499.69036476091952</c:v>
                </c:pt>
                <c:pt idx="8377">
                  <c:v>499.7051536245487</c:v>
                </c:pt>
                <c:pt idx="8378">
                  <c:v>499.72090612655563</c:v>
                </c:pt>
                <c:pt idx="8379">
                  <c:v>499.72305538572323</c:v>
                </c:pt>
                <c:pt idx="8380">
                  <c:v>499.70185388078318</c:v>
                </c:pt>
                <c:pt idx="8381">
                  <c:v>499.66577864694847</c:v>
                </c:pt>
                <c:pt idx="8382">
                  <c:v>499.64062674759742</c:v>
                </c:pt>
                <c:pt idx="8383">
                  <c:v>499.65201412532844</c:v>
                </c:pt>
                <c:pt idx="8384">
                  <c:v>499.69937445089062</c:v>
                </c:pt>
                <c:pt idx="8385">
                  <c:v>499.74721014305732</c:v>
                </c:pt>
                <c:pt idx="8386">
                  <c:v>499.75556821913221</c:v>
                </c:pt>
                <c:pt idx="8387">
                  <c:v>499.7224696215323</c:v>
                </c:pt>
                <c:pt idx="8388">
                  <c:v>499.68367686905856</c:v>
                </c:pt>
                <c:pt idx="8389">
                  <c:v>499.66932546205987</c:v>
                </c:pt>
                <c:pt idx="8390">
                  <c:v>499.676323489249</c:v>
                </c:pt>
                <c:pt idx="8391">
                  <c:v>499.68732191859971</c:v>
                </c:pt>
                <c:pt idx="8392">
                  <c:v>499.69939841449087</c:v>
                </c:pt>
                <c:pt idx="8393">
                  <c:v>499.72099926590937</c:v>
                </c:pt>
                <c:pt idx="8394">
                  <c:v>499.7500042776004</c:v>
                </c:pt>
                <c:pt idx="8395">
                  <c:v>499.77103066593645</c:v>
                </c:pt>
                <c:pt idx="8396">
                  <c:v>499.77576686342263</c:v>
                </c:pt>
                <c:pt idx="8397">
                  <c:v>499.77592456788346</c:v>
                </c:pt>
                <c:pt idx="8398">
                  <c:v>499.79086972875962</c:v>
                </c:pt>
                <c:pt idx="8399">
                  <c:v>499.82519888973178</c:v>
                </c:pt>
                <c:pt idx="8400">
                  <c:v>499.86180626359464</c:v>
                </c:pt>
                <c:pt idx="8401">
                  <c:v>499.87730239823401</c:v>
                </c:pt>
                <c:pt idx="8402">
                  <c:v>499.86297299492594</c:v>
                </c:pt>
                <c:pt idx="8403">
                  <c:v>499.82962012818206</c:v>
                </c:pt>
                <c:pt idx="8404">
                  <c:v>499.79359696692461</c:v>
                </c:pt>
                <c:pt idx="8405">
                  <c:v>499.76437522599895</c:v>
                </c:pt>
                <c:pt idx="8406">
                  <c:v>499.74864971881522</c:v>
                </c:pt>
                <c:pt idx="8407">
                  <c:v>499.7551518079386</c:v>
                </c:pt>
                <c:pt idx="8408">
                  <c:v>499.78181299606672</c:v>
                </c:pt>
                <c:pt idx="8409">
                  <c:v>499.80492519464565</c:v>
                </c:pt>
                <c:pt idx="8410">
                  <c:v>499.79781167663265</c:v>
                </c:pt>
                <c:pt idx="8411">
                  <c:v>499.75999497831549</c:v>
                </c:pt>
                <c:pt idx="8412">
                  <c:v>499.71620349484357</c:v>
                </c:pt>
                <c:pt idx="8413">
                  <c:v>499.68816603540552</c:v>
                </c:pt>
                <c:pt idx="8414">
                  <c:v>499.67976446897086</c:v>
                </c:pt>
                <c:pt idx="8415">
                  <c:v>499.68897844787682</c:v>
                </c:pt>
                <c:pt idx="8416">
                  <c:v>499.71758220822761</c:v>
                </c:pt>
                <c:pt idx="8417">
                  <c:v>499.76252366175362</c:v>
                </c:pt>
                <c:pt idx="8418">
                  <c:v>499.81113914601934</c:v>
                </c:pt>
                <c:pt idx="8419">
                  <c:v>499.85215784911588</c:v>
                </c:pt>
                <c:pt idx="8420">
                  <c:v>499.88140549779962</c:v>
                </c:pt>
                <c:pt idx="8421">
                  <c:v>499.89437560017728</c:v>
                </c:pt>
                <c:pt idx="8422">
                  <c:v>499.88441507807607</c:v>
                </c:pt>
                <c:pt idx="8423">
                  <c:v>499.84926407537097</c:v>
                </c:pt>
                <c:pt idx="8424">
                  <c:v>499.79261367934026</c:v>
                </c:pt>
                <c:pt idx="8425">
                  <c:v>499.72359929358731</c:v>
                </c:pt>
                <c:pt idx="8426">
                  <c:v>499.65953363739499</c:v>
                </c:pt>
                <c:pt idx="8427">
                  <c:v>499.62209006856864</c:v>
                </c:pt>
                <c:pt idx="8428">
                  <c:v>499.62530419151841</c:v>
                </c:pt>
                <c:pt idx="8429">
                  <c:v>499.66691636916875</c:v>
                </c:pt>
                <c:pt idx="8430">
                  <c:v>499.72726624338947</c:v>
                </c:pt>
                <c:pt idx="8431">
                  <c:v>499.77593118210149</c:v>
                </c:pt>
                <c:pt idx="8432">
                  <c:v>499.78806324289644</c:v>
                </c:pt>
                <c:pt idx="8433">
                  <c:v>499.76148394758081</c:v>
                </c:pt>
                <c:pt idx="8434">
                  <c:v>499.7191852710535</c:v>
                </c:pt>
                <c:pt idx="8435">
                  <c:v>499.69406803525663</c:v>
                </c:pt>
                <c:pt idx="8436">
                  <c:v>499.70508355792606</c:v>
                </c:pt>
                <c:pt idx="8437">
                  <c:v>499.73934825605272</c:v>
                </c:pt>
                <c:pt idx="8438">
                  <c:v>499.75816843050563</c:v>
                </c:pt>
                <c:pt idx="8439">
                  <c:v>499.73078568692767</c:v>
                </c:pt>
                <c:pt idx="8440">
                  <c:v>499.6664008942256</c:v>
                </c:pt>
                <c:pt idx="8441">
                  <c:v>499.60863576550781</c:v>
                </c:pt>
                <c:pt idx="8442">
                  <c:v>499.59915347833743</c:v>
                </c:pt>
                <c:pt idx="8443">
                  <c:v>499.65022670802693</c:v>
                </c:pt>
                <c:pt idx="8444">
                  <c:v>499.74345178637219</c:v>
                </c:pt>
                <c:pt idx="8445">
                  <c:v>499.83995841737993</c:v>
                </c:pt>
                <c:pt idx="8446">
                  <c:v>499.89516006710943</c:v>
                </c:pt>
                <c:pt idx="8447">
                  <c:v>499.8840773018818</c:v>
                </c:pt>
                <c:pt idx="8448">
                  <c:v>499.82304948137704</c:v>
                </c:pt>
                <c:pt idx="8449">
                  <c:v>499.7592438054595</c:v>
                </c:pt>
                <c:pt idx="8450">
                  <c:v>499.7328810020195</c:v>
                </c:pt>
                <c:pt idx="8451">
                  <c:v>499.75241587411483</c:v>
                </c:pt>
                <c:pt idx="8452">
                  <c:v>499.80049719996612</c:v>
                </c:pt>
                <c:pt idx="8453">
                  <c:v>499.84912186134835</c:v>
                </c:pt>
                <c:pt idx="8454">
                  <c:v>499.87099547949555</c:v>
                </c:pt>
                <c:pt idx="8455">
                  <c:v>499.85513958115052</c:v>
                </c:pt>
                <c:pt idx="8456">
                  <c:v>499.81749719420156</c:v>
                </c:pt>
                <c:pt idx="8457">
                  <c:v>499.7868931934168</c:v>
                </c:pt>
                <c:pt idx="8458">
                  <c:v>499.77948557906564</c:v>
                </c:pt>
                <c:pt idx="8459">
                  <c:v>499.79268367662223</c:v>
                </c:pt>
                <c:pt idx="8460">
                  <c:v>499.81815936599668</c:v>
                </c:pt>
                <c:pt idx="8461">
                  <c:v>499.84915425607863</c:v>
                </c:pt>
                <c:pt idx="8462">
                  <c:v>499.877022024599</c:v>
                </c:pt>
                <c:pt idx="8463">
                  <c:v>499.89421817297949</c:v>
                </c:pt>
                <c:pt idx="8464">
                  <c:v>499.90683969367171</c:v>
                </c:pt>
                <c:pt idx="8465">
                  <c:v>499.93656362644805</c:v>
                </c:pt>
                <c:pt idx="8466">
                  <c:v>500.00212832855317</c:v>
                </c:pt>
                <c:pt idx="8467">
                  <c:v>500.09980810727734</c:v>
                </c:pt>
                <c:pt idx="8468">
                  <c:v>500.20381855321858</c:v>
                </c:pt>
                <c:pt idx="8469">
                  <c:v>500.28218186656699</c:v>
                </c:pt>
                <c:pt idx="8470">
                  <c:v>500.3137791379695</c:v>
                </c:pt>
                <c:pt idx="8471">
                  <c:v>500.30235066596089</c:v>
                </c:pt>
                <c:pt idx="8472">
                  <c:v>500.2802531595683</c:v>
                </c:pt>
                <c:pt idx="8473">
                  <c:v>500.28770579268405</c:v>
                </c:pt>
                <c:pt idx="8474">
                  <c:v>500.33818828902258</c:v>
                </c:pt>
                <c:pt idx="8475">
                  <c:v>500.40959364813267</c:v>
                </c:pt>
                <c:pt idx="8476">
                  <c:v>500.47397524610619</c:v>
                </c:pt>
                <c:pt idx="8477">
                  <c:v>500.52558260314635</c:v>
                </c:pt>
                <c:pt idx="8478">
                  <c:v>500.57268512289784</c:v>
                </c:pt>
                <c:pt idx="8479">
                  <c:v>500.61498210847157</c:v>
                </c:pt>
                <c:pt idx="8480">
                  <c:v>500.64378458162184</c:v>
                </c:pt>
                <c:pt idx="8481">
                  <c:v>500.65985533340012</c:v>
                </c:pt>
                <c:pt idx="8482">
                  <c:v>500.67832480501022</c:v>
                </c:pt>
                <c:pt idx="8483">
                  <c:v>500.71219784773064</c:v>
                </c:pt>
                <c:pt idx="8484">
                  <c:v>500.75403687462295</c:v>
                </c:pt>
                <c:pt idx="8485">
                  <c:v>500.77942385651249</c:v>
                </c:pt>
                <c:pt idx="8486">
                  <c:v>500.77491717903899</c:v>
                </c:pt>
                <c:pt idx="8487">
                  <c:v>500.76168947682345</c:v>
                </c:pt>
                <c:pt idx="8488">
                  <c:v>500.78279355422029</c:v>
                </c:pt>
                <c:pt idx="8489">
                  <c:v>500.8617988115156</c:v>
                </c:pt>
                <c:pt idx="8490">
                  <c:v>500.97485665167426</c:v>
                </c:pt>
                <c:pt idx="8491">
                  <c:v>501.06633103053969</c:v>
                </c:pt>
                <c:pt idx="8492">
                  <c:v>501.0978151372509</c:v>
                </c:pt>
                <c:pt idx="8493">
                  <c:v>501.08626996296914</c:v>
                </c:pt>
                <c:pt idx="8494">
                  <c:v>501.08822047954578</c:v>
                </c:pt>
                <c:pt idx="8495">
                  <c:v>501.1400870938744</c:v>
                </c:pt>
                <c:pt idx="8496">
                  <c:v>501.22196053576761</c:v>
                </c:pt>
                <c:pt idx="8497">
                  <c:v>501.2881347520223</c:v>
                </c:pt>
                <c:pt idx="8498">
                  <c:v>501.32165617979928</c:v>
                </c:pt>
                <c:pt idx="8499">
                  <c:v>501.34472325305359</c:v>
                </c:pt>
                <c:pt idx="8500">
                  <c:v>501.38323920887308</c:v>
                </c:pt>
                <c:pt idx="8501">
                  <c:v>501.43700262999243</c:v>
                </c:pt>
                <c:pt idx="8502">
                  <c:v>501.48584696649721</c:v>
                </c:pt>
                <c:pt idx="8503">
                  <c:v>501.51790349315718</c:v>
                </c:pt>
                <c:pt idx="8504">
                  <c:v>501.54912726585383</c:v>
                </c:pt>
                <c:pt idx="8505">
                  <c:v>501.61393848188902</c:v>
                </c:pt>
                <c:pt idx="8506">
                  <c:v>501.73463322122018</c:v>
                </c:pt>
                <c:pt idx="8507">
                  <c:v>501.89917045716345</c:v>
                </c:pt>
                <c:pt idx="8508">
                  <c:v>502.06711282355201</c:v>
                </c:pt>
                <c:pt idx="8509">
                  <c:v>502.19615607998225</c:v>
                </c:pt>
                <c:pt idx="8510">
                  <c:v>502.26963555812137</c:v>
                </c:pt>
                <c:pt idx="8511">
                  <c:v>502.30778081436165</c:v>
                </c:pt>
                <c:pt idx="8512">
                  <c:v>502.35084983687284</c:v>
                </c:pt>
                <c:pt idx="8513">
                  <c:v>502.42207984576913</c:v>
                </c:pt>
                <c:pt idx="8514">
                  <c:v>502.50619622608963</c:v>
                </c:pt>
                <c:pt idx="8515">
                  <c:v>502.57129863917851</c:v>
                </c:pt>
                <c:pt idx="8516">
                  <c:v>502.61025166203433</c:v>
                </c:pt>
                <c:pt idx="8517">
                  <c:v>502.64867346875553</c:v>
                </c:pt>
                <c:pt idx="8518">
                  <c:v>502.70990294635766</c:v>
                </c:pt>
                <c:pt idx="8519">
                  <c:v>502.78622665759224</c:v>
                </c:pt>
                <c:pt idx="8520">
                  <c:v>502.853133329039</c:v>
                </c:pt>
                <c:pt idx="8521">
                  <c:v>502.90105161721783</c:v>
                </c:pt>
                <c:pt idx="8522">
                  <c:v>502.9416753562503</c:v>
                </c:pt>
                <c:pt idx="8523">
                  <c:v>502.98920071211961</c:v>
                </c:pt>
                <c:pt idx="8524">
                  <c:v>503.04739190377711</c:v>
                </c:pt>
                <c:pt idx="8525">
                  <c:v>503.11353148542651</c:v>
                </c:pt>
                <c:pt idx="8526">
                  <c:v>503.18312714909041</c:v>
                </c:pt>
                <c:pt idx="8527">
                  <c:v>503.24814586167844</c:v>
                </c:pt>
                <c:pt idx="8528">
                  <c:v>503.30152288123253</c:v>
                </c:pt>
                <c:pt idx="8529">
                  <c:v>503.34902018367484</c:v>
                </c:pt>
                <c:pt idx="8530">
                  <c:v>503.40815426665193</c:v>
                </c:pt>
                <c:pt idx="8531">
                  <c:v>503.48923234171832</c:v>
                </c:pt>
                <c:pt idx="8532">
                  <c:v>503.58326597066917</c:v>
                </c:pt>
                <c:pt idx="8533">
                  <c:v>503.67199030099204</c:v>
                </c:pt>
                <c:pt idx="8534">
                  <c:v>503.74270057442772</c:v>
                </c:pt>
                <c:pt idx="8535">
                  <c:v>503.78989772574903</c:v>
                </c:pt>
                <c:pt idx="8536">
                  <c:v>503.8102191387843</c:v>
                </c:pt>
                <c:pt idx="8537">
                  <c:v>503.80297524225386</c:v>
                </c:pt>
                <c:pt idx="8538">
                  <c:v>503.77560849232958</c:v>
                </c:pt>
                <c:pt idx="8539">
                  <c:v>503.74606148604045</c:v>
                </c:pt>
                <c:pt idx="8540">
                  <c:v>503.73557157494469</c:v>
                </c:pt>
                <c:pt idx="8541">
                  <c:v>503.75368415604265</c:v>
                </c:pt>
                <c:pt idx="8542">
                  <c:v>503.78922988799434</c:v>
                </c:pt>
                <c:pt idx="8543">
                  <c:v>503.8188060189367</c:v>
                </c:pt>
                <c:pt idx="8544">
                  <c:v>503.82564966396001</c:v>
                </c:pt>
                <c:pt idx="8545">
                  <c:v>503.81104413531438</c:v>
                </c:pt>
                <c:pt idx="8546">
                  <c:v>503.78801205421428</c:v>
                </c:pt>
                <c:pt idx="8547">
                  <c:v>503.76408038274315</c:v>
                </c:pt>
                <c:pt idx="8548">
                  <c:v>503.73404809939223</c:v>
                </c:pt>
                <c:pt idx="8549">
                  <c:v>503.69329065940968</c:v>
                </c:pt>
                <c:pt idx="8550">
                  <c:v>503.65102038677549</c:v>
                </c:pt>
                <c:pt idx="8551">
                  <c:v>503.62149773582433</c:v>
                </c:pt>
                <c:pt idx="8552">
                  <c:v>503.60770594982165</c:v>
                </c:pt>
                <c:pt idx="8553">
                  <c:v>503.60221442164902</c:v>
                </c:pt>
                <c:pt idx="8554">
                  <c:v>503.59851307125518</c:v>
                </c:pt>
                <c:pt idx="8555">
                  <c:v>503.59260081908656</c:v>
                </c:pt>
                <c:pt idx="8556">
                  <c:v>503.575364426786</c:v>
                </c:pt>
                <c:pt idx="8557">
                  <c:v>503.53113335496931</c:v>
                </c:pt>
                <c:pt idx="8558">
                  <c:v>503.44986916963904</c:v>
                </c:pt>
                <c:pt idx="8559">
                  <c:v>503.34189827826145</c:v>
                </c:pt>
                <c:pt idx="8560">
                  <c:v>503.2353080698403</c:v>
                </c:pt>
                <c:pt idx="8561">
                  <c:v>503.1544560170708</c:v>
                </c:pt>
                <c:pt idx="8562">
                  <c:v>503.10227489141835</c:v>
                </c:pt>
                <c:pt idx="8563">
                  <c:v>503.06228648145174</c:v>
                </c:pt>
                <c:pt idx="8564">
                  <c:v>503.01266122574793</c:v>
                </c:pt>
                <c:pt idx="8565">
                  <c:v>502.9397886843027</c:v>
                </c:pt>
                <c:pt idx="8566">
                  <c:v>502.84628530266411</c:v>
                </c:pt>
                <c:pt idx="8567">
                  <c:v>502.74918595398805</c:v>
                </c:pt>
                <c:pt idx="8568">
                  <c:v>502.66527487090229</c:v>
                </c:pt>
                <c:pt idx="8569">
                  <c:v>502.59261146979316</c:v>
                </c:pt>
                <c:pt idx="8570">
                  <c:v>502.50997943005291</c:v>
                </c:pt>
                <c:pt idx="8571">
                  <c:v>502.40317912471596</c:v>
                </c:pt>
                <c:pt idx="8572">
                  <c:v>502.28901217912374</c:v>
                </c:pt>
                <c:pt idx="8573">
                  <c:v>502.20021607384336</c:v>
                </c:pt>
                <c:pt idx="8574">
                  <c:v>502.14604141204069</c:v>
                </c:pt>
                <c:pt idx="8575">
                  <c:v>502.10053241214052</c:v>
                </c:pt>
                <c:pt idx="8576">
                  <c:v>502.03242507122775</c:v>
                </c:pt>
                <c:pt idx="8577">
                  <c:v>501.93658403151841</c:v>
                </c:pt>
                <c:pt idx="8578">
                  <c:v>501.83277086599037</c:v>
                </c:pt>
                <c:pt idx="8579">
                  <c:v>501.74132189981515</c:v>
                </c:pt>
                <c:pt idx="8580">
                  <c:v>501.6664643313274</c:v>
                </c:pt>
                <c:pt idx="8581">
                  <c:v>501.60195796537721</c:v>
                </c:pt>
                <c:pt idx="8582">
                  <c:v>501.5464191094959</c:v>
                </c:pt>
                <c:pt idx="8583">
                  <c:v>501.50582763998523</c:v>
                </c:pt>
                <c:pt idx="8584">
                  <c:v>501.47837946922493</c:v>
                </c:pt>
                <c:pt idx="8585">
                  <c:v>501.44357325938046</c:v>
                </c:pt>
                <c:pt idx="8586">
                  <c:v>501.3766877635324</c:v>
                </c:pt>
                <c:pt idx="8587">
                  <c:v>501.27473199501884</c:v>
                </c:pt>
                <c:pt idx="8588">
                  <c:v>501.15971470558128</c:v>
                </c:pt>
                <c:pt idx="8589">
                  <c:v>501.05554280798611</c:v>
                </c:pt>
                <c:pt idx="8590">
                  <c:v>500.97050047953917</c:v>
                </c:pt>
                <c:pt idx="8591">
                  <c:v>500.90161078535198</c:v>
                </c:pt>
                <c:pt idx="8592">
                  <c:v>500.8422335764036</c:v>
                </c:pt>
                <c:pt idx="8593">
                  <c:v>500.78150551271358</c:v>
                </c:pt>
                <c:pt idx="8594">
                  <c:v>500.70986754877413</c:v>
                </c:pt>
                <c:pt idx="8595">
                  <c:v>500.63244930758242</c:v>
                </c:pt>
                <c:pt idx="8596">
                  <c:v>500.56787124762894</c:v>
                </c:pt>
                <c:pt idx="8597">
                  <c:v>500.52668561419853</c:v>
                </c:pt>
                <c:pt idx="8598">
                  <c:v>500.49509929266378</c:v>
                </c:pt>
                <c:pt idx="8599">
                  <c:v>500.44572644647951</c:v>
                </c:pt>
                <c:pt idx="8600">
                  <c:v>500.36636063522087</c:v>
                </c:pt>
                <c:pt idx="8601">
                  <c:v>500.27683984961806</c:v>
                </c:pt>
                <c:pt idx="8602">
                  <c:v>500.21322587339711</c:v>
                </c:pt>
                <c:pt idx="8603">
                  <c:v>500.19265365829278</c:v>
                </c:pt>
                <c:pt idx="8604">
                  <c:v>500.19580719951705</c:v>
                </c:pt>
                <c:pt idx="8605">
                  <c:v>500.18554289294025</c:v>
                </c:pt>
                <c:pt idx="8606">
                  <c:v>500.14097902175843</c:v>
                </c:pt>
                <c:pt idx="8607">
                  <c:v>500.07348437226074</c:v>
                </c:pt>
                <c:pt idx="8608">
                  <c:v>500.0134361245718</c:v>
                </c:pt>
                <c:pt idx="8609">
                  <c:v>499.98296957052702</c:v>
                </c:pt>
                <c:pt idx="8610">
                  <c:v>499.97704469101882</c:v>
                </c:pt>
                <c:pt idx="8611">
                  <c:v>499.96760141278816</c:v>
                </c:pt>
                <c:pt idx="8612">
                  <c:v>499.92864823118975</c:v>
                </c:pt>
                <c:pt idx="8613">
                  <c:v>499.8583191657724</c:v>
                </c:pt>
                <c:pt idx="8614">
                  <c:v>499.7747401247824</c:v>
                </c:pt>
                <c:pt idx="8615">
                  <c:v>499.69559634967419</c:v>
                </c:pt>
                <c:pt idx="8616">
                  <c:v>499.63030375228027</c:v>
                </c:pt>
                <c:pt idx="8617">
                  <c:v>499.58999933465435</c:v>
                </c:pt>
                <c:pt idx="8618">
                  <c:v>499.59298996258241</c:v>
                </c:pt>
                <c:pt idx="8619">
                  <c:v>499.64980132219171</c:v>
                </c:pt>
                <c:pt idx="8620">
                  <c:v>499.74231637386225</c:v>
                </c:pt>
                <c:pt idx="8621">
                  <c:v>499.82779566233961</c:v>
                </c:pt>
                <c:pt idx="8622">
                  <c:v>499.87174483241796</c:v>
                </c:pt>
                <c:pt idx="8623">
                  <c:v>499.87317909639245</c:v>
                </c:pt>
                <c:pt idx="8624">
                  <c:v>499.85461332559566</c:v>
                </c:pt>
                <c:pt idx="8625">
                  <c:v>499.83583039893745</c:v>
                </c:pt>
                <c:pt idx="8626">
                  <c:v>499.82341271879164</c:v>
                </c:pt>
                <c:pt idx="8627">
                  <c:v>499.81722749442582</c:v>
                </c:pt>
                <c:pt idx="8628">
                  <c:v>499.81478402405031</c:v>
                </c:pt>
                <c:pt idx="8629">
                  <c:v>499.80780142485668</c:v>
                </c:pt>
                <c:pt idx="8630">
                  <c:v>499.78298013992691</c:v>
                </c:pt>
                <c:pt idx="8631">
                  <c:v>499.73269026947281</c:v>
                </c:pt>
                <c:pt idx="8632">
                  <c:v>499.66374467975544</c:v>
                </c:pt>
                <c:pt idx="8633">
                  <c:v>499.59331323488277</c:v>
                </c:pt>
                <c:pt idx="8634">
                  <c:v>499.53719389732362</c:v>
                </c:pt>
                <c:pt idx="8635">
                  <c:v>499.50084833802742</c:v>
                </c:pt>
                <c:pt idx="8636">
                  <c:v>499.47638498454955</c:v>
                </c:pt>
                <c:pt idx="8637">
                  <c:v>499.44668552993107</c:v>
                </c:pt>
                <c:pt idx="8638">
                  <c:v>499.3989607964549</c:v>
                </c:pt>
                <c:pt idx="8639">
                  <c:v>499.3397969460205</c:v>
                </c:pt>
                <c:pt idx="8640">
                  <c:v>499.2932359507077</c:v>
                </c:pt>
                <c:pt idx="8641">
                  <c:v>499.27803678409703</c:v>
                </c:pt>
                <c:pt idx="8642">
                  <c:v>499.28873169660858</c:v>
                </c:pt>
                <c:pt idx="8643">
                  <c:v>499.30455508300025</c:v>
                </c:pt>
                <c:pt idx="8644">
                  <c:v>499.31398059815609</c:v>
                </c:pt>
                <c:pt idx="8645">
                  <c:v>499.32048034160704</c:v>
                </c:pt>
                <c:pt idx="8646">
                  <c:v>499.32366807057332</c:v>
                </c:pt>
                <c:pt idx="8647">
                  <c:v>499.30888480803742</c:v>
                </c:pt>
                <c:pt idx="8648">
                  <c:v>499.26519043246009</c:v>
                </c:pt>
                <c:pt idx="8649">
                  <c:v>499.20590316400319</c:v>
                </c:pt>
                <c:pt idx="8650">
                  <c:v>499.16029607020778</c:v>
                </c:pt>
                <c:pt idx="8651">
                  <c:v>499.1465559436985</c:v>
                </c:pt>
                <c:pt idx="8652">
                  <c:v>499.16040442866034</c:v>
                </c:pt>
                <c:pt idx="8653">
                  <c:v>499.18825252068592</c:v>
                </c:pt>
                <c:pt idx="8654">
                  <c:v>499.21942298017444</c:v>
                </c:pt>
                <c:pt idx="8655">
                  <c:v>499.2413888771523</c:v>
                </c:pt>
                <c:pt idx="8656">
                  <c:v>499.23771611416731</c:v>
                </c:pt>
                <c:pt idx="8657">
                  <c:v>499.20516981506051</c:v>
                </c:pt>
                <c:pt idx="8658">
                  <c:v>499.16649427458526</c:v>
                </c:pt>
                <c:pt idx="8659">
                  <c:v>499.15213378703368</c:v>
                </c:pt>
                <c:pt idx="8660">
                  <c:v>499.16932006965482</c:v>
                </c:pt>
                <c:pt idx="8661">
                  <c:v>499.19776656816765</c:v>
                </c:pt>
                <c:pt idx="8662">
                  <c:v>499.2156947968499</c:v>
                </c:pt>
                <c:pt idx="8663">
                  <c:v>499.22233299062771</c:v>
                </c:pt>
                <c:pt idx="8664">
                  <c:v>499.23219632623551</c:v>
                </c:pt>
                <c:pt idx="8665">
                  <c:v>499.25260208220089</c:v>
                </c:pt>
                <c:pt idx="8666">
                  <c:v>499.27297527437184</c:v>
                </c:pt>
                <c:pt idx="8667">
                  <c:v>499.27704128497828</c:v>
                </c:pt>
                <c:pt idx="8668">
                  <c:v>499.26002148808874</c:v>
                </c:pt>
                <c:pt idx="8669">
                  <c:v>499.22932876893174</c:v>
                </c:pt>
                <c:pt idx="8670">
                  <c:v>499.19271960731737</c:v>
                </c:pt>
                <c:pt idx="8671">
                  <c:v>499.15174515907813</c:v>
                </c:pt>
                <c:pt idx="8672">
                  <c:v>499.103067394091</c:v>
                </c:pt>
                <c:pt idx="8673">
                  <c:v>499.04023126436988</c:v>
                </c:pt>
                <c:pt idx="8674">
                  <c:v>498.95883568013005</c:v>
                </c:pt>
                <c:pt idx="8675">
                  <c:v>498.86776529438799</c:v>
                </c:pt>
                <c:pt idx="8676">
                  <c:v>498.79197745466979</c:v>
                </c:pt>
                <c:pt idx="8677">
                  <c:v>498.7556866788201</c:v>
                </c:pt>
                <c:pt idx="8678">
                  <c:v>498.76383820782331</c:v>
                </c:pt>
                <c:pt idx="8679">
                  <c:v>498.80591060502042</c:v>
                </c:pt>
                <c:pt idx="8680">
                  <c:v>498.87311126917041</c:v>
                </c:pt>
                <c:pt idx="8681">
                  <c:v>498.96114401691534</c:v>
                </c:pt>
                <c:pt idx="8682">
                  <c:v>499.05704769042978</c:v>
                </c:pt>
                <c:pt idx="8683">
                  <c:v>499.13392797610572</c:v>
                </c:pt>
                <c:pt idx="8684">
                  <c:v>499.16321094628216</c:v>
                </c:pt>
                <c:pt idx="8685">
                  <c:v>499.13157130087438</c:v>
                </c:pt>
                <c:pt idx="8686">
                  <c:v>499.0502896852845</c:v>
                </c:pt>
                <c:pt idx="8687">
                  <c:v>498.95167788194766</c:v>
                </c:pt>
                <c:pt idx="8688">
                  <c:v>498.87122313893877</c:v>
                </c:pt>
                <c:pt idx="8689">
                  <c:v>498.82763929656937</c:v>
                </c:pt>
                <c:pt idx="8690">
                  <c:v>498.81881061354198</c:v>
                </c:pt>
                <c:pt idx="8691">
                  <c:v>498.83132464850996</c:v>
                </c:pt>
                <c:pt idx="8692">
                  <c:v>498.84749697737749</c:v>
                </c:pt>
                <c:pt idx="8693">
                  <c:v>498.84927419154792</c:v>
                </c:pt>
                <c:pt idx="8694">
                  <c:v>498.82825845560831</c:v>
                </c:pt>
                <c:pt idx="8695">
                  <c:v>498.7953425772854</c:v>
                </c:pt>
                <c:pt idx="8696">
                  <c:v>498.77448060285639</c:v>
                </c:pt>
                <c:pt idx="8697">
                  <c:v>498.78169680980415</c:v>
                </c:pt>
                <c:pt idx="8698">
                  <c:v>498.80872119988101</c:v>
                </c:pt>
                <c:pt idx="8699">
                  <c:v>498.82847466129436</c:v>
                </c:pt>
                <c:pt idx="8700">
                  <c:v>498.81950698962783</c:v>
                </c:pt>
                <c:pt idx="8701">
                  <c:v>498.78567604399382</c:v>
                </c:pt>
                <c:pt idx="8702">
                  <c:v>498.74955890031652</c:v>
                </c:pt>
                <c:pt idx="8703">
                  <c:v>498.72834466959762</c:v>
                </c:pt>
                <c:pt idx="8704">
                  <c:v>498.72353150722739</c:v>
                </c:pt>
                <c:pt idx="8705">
                  <c:v>498.73499515720795</c:v>
                </c:pt>
                <c:pt idx="8706">
                  <c:v>498.77166253407364</c:v>
                </c:pt>
                <c:pt idx="8707">
                  <c:v>498.8359342884504</c:v>
                </c:pt>
                <c:pt idx="8708">
                  <c:v>498.90533481989939</c:v>
                </c:pt>
                <c:pt idx="8709">
                  <c:v>498.94613405612733</c:v>
                </c:pt>
                <c:pt idx="8710">
                  <c:v>498.94474883250723</c:v>
                </c:pt>
                <c:pt idx="8711">
                  <c:v>498.91555049364621</c:v>
                </c:pt>
                <c:pt idx="8712">
                  <c:v>498.88248690625738</c:v>
                </c:pt>
                <c:pt idx="8713">
                  <c:v>498.86263751593384</c:v>
                </c:pt>
                <c:pt idx="8714">
                  <c:v>498.8604696308297</c:v>
                </c:pt>
                <c:pt idx="8715">
                  <c:v>498.8674702374563</c:v>
                </c:pt>
                <c:pt idx="8716">
                  <c:v>498.8693074721603</c:v>
                </c:pt>
                <c:pt idx="8717">
                  <c:v>498.85709598115801</c:v>
                </c:pt>
                <c:pt idx="8718">
                  <c:v>498.83391532394393</c:v>
                </c:pt>
                <c:pt idx="8719">
                  <c:v>498.81581324307712</c:v>
                </c:pt>
                <c:pt idx="8720">
                  <c:v>498.8232558951413</c:v>
                </c:pt>
                <c:pt idx="8721">
                  <c:v>498.86022898625151</c:v>
                </c:pt>
                <c:pt idx="8722">
                  <c:v>498.90380278630755</c:v>
                </c:pt>
                <c:pt idx="8723">
                  <c:v>498.92485834581066</c:v>
                </c:pt>
                <c:pt idx="8724">
                  <c:v>498.91476700381367</c:v>
                </c:pt>
                <c:pt idx="8725">
                  <c:v>498.8826526139303</c:v>
                </c:pt>
                <c:pt idx="8726">
                  <c:v>498.83601269512894</c:v>
                </c:pt>
                <c:pt idx="8727">
                  <c:v>498.77920154420303</c:v>
                </c:pt>
                <c:pt idx="8728">
                  <c:v>498.72591845951774</c:v>
                </c:pt>
                <c:pt idx="8729">
                  <c:v>498.69521714582504</c:v>
                </c:pt>
                <c:pt idx="8730">
                  <c:v>498.68998481584941</c:v>
                </c:pt>
                <c:pt idx="8731">
                  <c:v>498.68986031002288</c:v>
                </c:pt>
                <c:pt idx="8732">
                  <c:v>498.67249594585365</c:v>
                </c:pt>
                <c:pt idx="8733">
                  <c:v>498.63781812423974</c:v>
                </c:pt>
                <c:pt idx="8734">
                  <c:v>498.60770543356819</c:v>
                </c:pt>
                <c:pt idx="8735">
                  <c:v>498.60440675590547</c:v>
                </c:pt>
                <c:pt idx="8736">
                  <c:v>498.63194006645034</c:v>
                </c:pt>
                <c:pt idx="8737">
                  <c:v>498.67771866590209</c:v>
                </c:pt>
                <c:pt idx="8738">
                  <c:v>498.72764395440259</c:v>
                </c:pt>
                <c:pt idx="8739">
                  <c:v>498.7737021236897</c:v>
                </c:pt>
                <c:pt idx="8740">
                  <c:v>498.8084675834474</c:v>
                </c:pt>
                <c:pt idx="8741">
                  <c:v>498.82103080755167</c:v>
                </c:pt>
                <c:pt idx="8742">
                  <c:v>498.80247833880475</c:v>
                </c:pt>
                <c:pt idx="8743">
                  <c:v>498.75534599596705</c:v>
                </c:pt>
                <c:pt idx="8744">
                  <c:v>498.69992526042665</c:v>
                </c:pt>
                <c:pt idx="8745">
                  <c:v>498.66743739626207</c:v>
                </c:pt>
                <c:pt idx="8746">
                  <c:v>498.67618094864667</c:v>
                </c:pt>
                <c:pt idx="8747">
                  <c:v>498.7138660881746</c:v>
                </c:pt>
                <c:pt idx="8748">
                  <c:v>498.75211958290612</c:v>
                </c:pt>
                <c:pt idx="8749">
                  <c:v>498.77666500750064</c:v>
                </c:pt>
                <c:pt idx="8750">
                  <c:v>498.79508606308178</c:v>
                </c:pt>
                <c:pt idx="8751">
                  <c:v>498.81885207658672</c:v>
                </c:pt>
                <c:pt idx="8752">
                  <c:v>498.84731523792738</c:v>
                </c:pt>
                <c:pt idx="8753">
                  <c:v>498.86876289366239</c:v>
                </c:pt>
                <c:pt idx="8754">
                  <c:v>498.8719439349743</c:v>
                </c:pt>
                <c:pt idx="8755">
                  <c:v>498.85607153254131</c:v>
                </c:pt>
                <c:pt idx="8756">
                  <c:v>498.83023044024122</c:v>
                </c:pt>
                <c:pt idx="8757">
                  <c:v>498.80397526764165</c:v>
                </c:pt>
                <c:pt idx="8758">
                  <c:v>498.78138647828843</c:v>
                </c:pt>
                <c:pt idx="8759">
                  <c:v>498.76326988351411</c:v>
                </c:pt>
                <c:pt idx="8760">
                  <c:v>498.75063021904441</c:v>
                </c:pt>
                <c:pt idx="8761">
                  <c:v>498.74624216630895</c:v>
                </c:pt>
                <c:pt idx="8762">
                  <c:v>498.75484738739738</c:v>
                </c:pt>
                <c:pt idx="8763">
                  <c:v>498.77828523603381</c:v>
                </c:pt>
                <c:pt idx="8764">
                  <c:v>498.80697089735236</c:v>
                </c:pt>
                <c:pt idx="8765">
                  <c:v>498.82023040416476</c:v>
                </c:pt>
                <c:pt idx="8766">
                  <c:v>498.802486035882</c:v>
                </c:pt>
                <c:pt idx="8767">
                  <c:v>498.76150980500097</c:v>
                </c:pt>
                <c:pt idx="8768">
                  <c:v>498.72568286304153</c:v>
                </c:pt>
                <c:pt idx="8769">
                  <c:v>498.7169195881894</c:v>
                </c:pt>
                <c:pt idx="8770">
                  <c:v>498.72678797858106</c:v>
                </c:pt>
                <c:pt idx="8771">
                  <c:v>498.72530218111484</c:v>
                </c:pt>
                <c:pt idx="8772">
                  <c:v>498.69496949124482</c:v>
                </c:pt>
                <c:pt idx="8773">
                  <c:v>498.65143432130492</c:v>
                </c:pt>
                <c:pt idx="8774">
                  <c:v>498.62808267840916</c:v>
                </c:pt>
                <c:pt idx="8775">
                  <c:v>498.64286997893697</c:v>
                </c:pt>
                <c:pt idx="8776">
                  <c:v>498.6808362500575</c:v>
                </c:pt>
                <c:pt idx="8777">
                  <c:v>498.70689794524577</c:v>
                </c:pt>
                <c:pt idx="8778">
                  <c:v>498.69756598960225</c:v>
                </c:pt>
                <c:pt idx="8779">
                  <c:v>498.66507303216935</c:v>
                </c:pt>
                <c:pt idx="8780">
                  <c:v>498.64908092621414</c:v>
                </c:pt>
                <c:pt idx="8781">
                  <c:v>498.67714454460457</c:v>
                </c:pt>
                <c:pt idx="8782">
                  <c:v>498.73368638184309</c:v>
                </c:pt>
                <c:pt idx="8783">
                  <c:v>498.77778325615304</c:v>
                </c:pt>
                <c:pt idx="8784">
                  <c:v>498.78963941272252</c:v>
                </c:pt>
                <c:pt idx="8785">
                  <c:v>498.78449552873144</c:v>
                </c:pt>
                <c:pt idx="8786">
                  <c:v>498.78263927521431</c:v>
                </c:pt>
                <c:pt idx="8787">
                  <c:v>498.78566318284794</c:v>
                </c:pt>
                <c:pt idx="8788">
                  <c:v>498.78531010310428</c:v>
                </c:pt>
                <c:pt idx="8789">
                  <c:v>498.77824110226618</c:v>
                </c:pt>
                <c:pt idx="8790">
                  <c:v>498.76459851562066</c:v>
                </c:pt>
                <c:pt idx="8791">
                  <c:v>498.74206787516522</c:v>
                </c:pt>
                <c:pt idx="8792">
                  <c:v>498.71001307637908</c:v>
                </c:pt>
                <c:pt idx="8793">
                  <c:v>498.67668110977343</c:v>
                </c:pt>
                <c:pt idx="8794">
                  <c:v>498.65560645242113</c:v>
                </c:pt>
                <c:pt idx="8795">
                  <c:v>498.65341614201924</c:v>
                </c:pt>
                <c:pt idx="8796">
                  <c:v>498.66314162142879</c:v>
                </c:pt>
                <c:pt idx="8797">
                  <c:v>498.66956746505247</c:v>
                </c:pt>
                <c:pt idx="8798">
                  <c:v>498.66159747235992</c:v>
                </c:pt>
                <c:pt idx="8799">
                  <c:v>498.6421362234658</c:v>
                </c:pt>
                <c:pt idx="8800">
                  <c:v>498.62725375834742</c:v>
                </c:pt>
                <c:pt idx="8801">
                  <c:v>498.63541181330123</c:v>
                </c:pt>
                <c:pt idx="8802">
                  <c:v>498.67507809411904</c:v>
                </c:pt>
                <c:pt idx="8803">
                  <c:v>498.73623770495203</c:v>
                </c:pt>
                <c:pt idx="8804">
                  <c:v>498.79172367361281</c:v>
                </c:pt>
                <c:pt idx="8805">
                  <c:v>498.81524648139583</c:v>
                </c:pt>
                <c:pt idx="8806">
                  <c:v>498.80481462263981</c:v>
                </c:pt>
                <c:pt idx="8807">
                  <c:v>498.78573307459902</c:v>
                </c:pt>
                <c:pt idx="8808">
                  <c:v>498.7876106908987</c:v>
                </c:pt>
                <c:pt idx="8809">
                  <c:v>498.81762327319188</c:v>
                </c:pt>
                <c:pt idx="8810">
                  <c:v>498.85361216530976</c:v>
                </c:pt>
                <c:pt idx="8811">
                  <c:v>498.86372686242021</c:v>
                </c:pt>
                <c:pt idx="8812">
                  <c:v>498.83704278130745</c:v>
                </c:pt>
                <c:pt idx="8813">
                  <c:v>498.79448347029006</c:v>
                </c:pt>
                <c:pt idx="8814">
                  <c:v>498.76627435448387</c:v>
                </c:pt>
                <c:pt idx="8815">
                  <c:v>498.76085731885365</c:v>
                </c:pt>
                <c:pt idx="8816">
                  <c:v>498.76127095272568</c:v>
                </c:pt>
                <c:pt idx="8817">
                  <c:v>498.75152135259805</c:v>
                </c:pt>
                <c:pt idx="8818">
                  <c:v>498.73794728926964</c:v>
                </c:pt>
                <c:pt idx="8819">
                  <c:v>498.73758199225961</c:v>
                </c:pt>
                <c:pt idx="8820">
                  <c:v>498.75105704231066</c:v>
                </c:pt>
                <c:pt idx="8821">
                  <c:v>498.7582889052585</c:v>
                </c:pt>
                <c:pt idx="8822">
                  <c:v>498.74197857761334</c:v>
                </c:pt>
                <c:pt idx="8823">
                  <c:v>498.70866032731027</c:v>
                </c:pt>
                <c:pt idx="8824">
                  <c:v>498.68327151242283</c:v>
                </c:pt>
                <c:pt idx="8825">
                  <c:v>498.68328272489919</c:v>
                </c:pt>
                <c:pt idx="8826">
                  <c:v>498.70141958432731</c:v>
                </c:pt>
                <c:pt idx="8827">
                  <c:v>498.7187470176641</c:v>
                </c:pt>
                <c:pt idx="8828">
                  <c:v>498.73048348052583</c:v>
                </c:pt>
                <c:pt idx="8829">
                  <c:v>498.74707398338194</c:v>
                </c:pt>
                <c:pt idx="8830">
                  <c:v>498.7717777528951</c:v>
                </c:pt>
                <c:pt idx="8831">
                  <c:v>498.79350082381313</c:v>
                </c:pt>
                <c:pt idx="8832">
                  <c:v>498.80427972795451</c:v>
                </c:pt>
                <c:pt idx="8833">
                  <c:v>498.80859811259944</c:v>
                </c:pt>
                <c:pt idx="8834">
                  <c:v>498.81071467710058</c:v>
                </c:pt>
                <c:pt idx="8835">
                  <c:v>498.80354933724846</c:v>
                </c:pt>
                <c:pt idx="8836">
                  <c:v>498.77527647781312</c:v>
                </c:pt>
                <c:pt idx="8837">
                  <c:v>498.72581555909005</c:v>
                </c:pt>
                <c:pt idx="8838">
                  <c:v>498.6775924645687</c:v>
                </c:pt>
                <c:pt idx="8839">
                  <c:v>498.66371887756861</c:v>
                </c:pt>
                <c:pt idx="8840">
                  <c:v>498.69589778918248</c:v>
                </c:pt>
                <c:pt idx="8841">
                  <c:v>498.74907964872182</c:v>
                </c:pt>
                <c:pt idx="8842">
                  <c:v>498.78709228465601</c:v>
                </c:pt>
                <c:pt idx="8843">
                  <c:v>498.79596225626011</c:v>
                </c:pt>
                <c:pt idx="8844">
                  <c:v>498.78336843754471</c:v>
                </c:pt>
                <c:pt idx="8845">
                  <c:v>498.75759056574617</c:v>
                </c:pt>
                <c:pt idx="8846">
                  <c:v>498.72233566850207</c:v>
                </c:pt>
                <c:pt idx="8847">
                  <c:v>498.68588470545615</c:v>
                </c:pt>
                <c:pt idx="8848">
                  <c:v>498.66086029221248</c:v>
                </c:pt>
                <c:pt idx="8849">
                  <c:v>498.6553091087435</c:v>
                </c:pt>
                <c:pt idx="8850">
                  <c:v>498.6699073473074</c:v>
                </c:pt>
                <c:pt idx="8851">
                  <c:v>498.69937276565082</c:v>
                </c:pt>
                <c:pt idx="8852">
                  <c:v>498.73252699258916</c:v>
                </c:pt>
                <c:pt idx="8853">
                  <c:v>498.75858767722389</c:v>
                </c:pt>
                <c:pt idx="8854">
                  <c:v>498.77821031274561</c:v>
                </c:pt>
                <c:pt idx="8855">
                  <c:v>498.8017001931093</c:v>
                </c:pt>
                <c:pt idx="8856">
                  <c:v>498.83362323915384</c:v>
                </c:pt>
                <c:pt idx="8857">
                  <c:v>498.86429202164675</c:v>
                </c:pt>
                <c:pt idx="8858">
                  <c:v>498.87526831744208</c:v>
                </c:pt>
                <c:pt idx="8859">
                  <c:v>498.84994009513247</c:v>
                </c:pt>
                <c:pt idx="8860">
                  <c:v>498.78703527298649</c:v>
                </c:pt>
                <c:pt idx="8861">
                  <c:v>498.71184063893509</c:v>
                </c:pt>
                <c:pt idx="8862">
                  <c:v>498.66601716206253</c:v>
                </c:pt>
                <c:pt idx="8863">
                  <c:v>498.6751892709309</c:v>
                </c:pt>
                <c:pt idx="8864">
                  <c:v>498.72720382301878</c:v>
                </c:pt>
                <c:pt idx="8865">
                  <c:v>498.78496375179162</c:v>
                </c:pt>
                <c:pt idx="8866">
                  <c:v>498.81704296070893</c:v>
                </c:pt>
                <c:pt idx="8867">
                  <c:v>498.81536669379045</c:v>
                </c:pt>
                <c:pt idx="8868">
                  <c:v>498.79139821077683</c:v>
                </c:pt>
                <c:pt idx="8869">
                  <c:v>498.76416620465329</c:v>
                </c:pt>
                <c:pt idx="8870">
                  <c:v>498.75264733103728</c:v>
                </c:pt>
                <c:pt idx="8871">
                  <c:v>498.77029941272565</c:v>
                </c:pt>
                <c:pt idx="8872">
                  <c:v>498.81524140443042</c:v>
                </c:pt>
                <c:pt idx="8873">
                  <c:v>498.86444365396534</c:v>
                </c:pt>
                <c:pt idx="8874">
                  <c:v>498.8875752557762</c:v>
                </c:pt>
                <c:pt idx="8875">
                  <c:v>498.87387644874156</c:v>
                </c:pt>
                <c:pt idx="8876">
                  <c:v>498.84390295371406</c:v>
                </c:pt>
                <c:pt idx="8877">
                  <c:v>498.83284561898722</c:v>
                </c:pt>
                <c:pt idx="8878">
                  <c:v>498.8606825335699</c:v>
                </c:pt>
                <c:pt idx="8879">
                  <c:v>498.91338825508268</c:v>
                </c:pt>
                <c:pt idx="8880">
                  <c:v>498.95320581586628</c:v>
                </c:pt>
                <c:pt idx="8881">
                  <c:v>498.95446824390734</c:v>
                </c:pt>
                <c:pt idx="8882">
                  <c:v>498.92888567055036</c:v>
                </c:pt>
                <c:pt idx="8883">
                  <c:v>498.90872709093873</c:v>
                </c:pt>
                <c:pt idx="8884">
                  <c:v>498.90903722931193</c:v>
                </c:pt>
                <c:pt idx="8885">
                  <c:v>498.91559874711174</c:v>
                </c:pt>
                <c:pt idx="8886">
                  <c:v>498.90559862852422</c:v>
                </c:pt>
                <c:pt idx="8887">
                  <c:v>498.86960616750855</c:v>
                </c:pt>
                <c:pt idx="8888">
                  <c:v>498.8172281825336</c:v>
                </c:pt>
                <c:pt idx="8889">
                  <c:v>498.77311072758044</c:v>
                </c:pt>
                <c:pt idx="8890">
                  <c:v>498.76608559565341</c:v>
                </c:pt>
                <c:pt idx="8891">
                  <c:v>498.81010424812666</c:v>
                </c:pt>
                <c:pt idx="8892">
                  <c:v>498.8905981121672</c:v>
                </c:pt>
                <c:pt idx="8893">
                  <c:v>498.97320345195635</c:v>
                </c:pt>
                <c:pt idx="8894">
                  <c:v>499.02873051883847</c:v>
                </c:pt>
                <c:pt idx="8895">
                  <c:v>499.05107617581854</c:v>
                </c:pt>
                <c:pt idx="8896">
                  <c:v>499.05544686883951</c:v>
                </c:pt>
                <c:pt idx="8897">
                  <c:v>499.06195447344777</c:v>
                </c:pt>
                <c:pt idx="8898">
                  <c:v>499.07574340705395</c:v>
                </c:pt>
                <c:pt idx="8899">
                  <c:v>499.08052986127007</c:v>
                </c:pt>
                <c:pt idx="8900">
                  <c:v>499.06013371209912</c:v>
                </c:pt>
                <c:pt idx="8901">
                  <c:v>499.02773787576382</c:v>
                </c:pt>
                <c:pt idx="8902">
                  <c:v>499.01817673044025</c:v>
                </c:pt>
                <c:pt idx="8903">
                  <c:v>499.04517801967881</c:v>
                </c:pt>
                <c:pt idx="8904">
                  <c:v>499.08246537825505</c:v>
                </c:pt>
                <c:pt idx="8905">
                  <c:v>499.09682085254497</c:v>
                </c:pt>
                <c:pt idx="8906">
                  <c:v>499.08682300648695</c:v>
                </c:pt>
                <c:pt idx="8907">
                  <c:v>499.07700792131908</c:v>
                </c:pt>
                <c:pt idx="8908">
                  <c:v>499.08299487671013</c:v>
                </c:pt>
                <c:pt idx="8909">
                  <c:v>499.09820580550746</c:v>
                </c:pt>
                <c:pt idx="8910">
                  <c:v>499.11313656569081</c:v>
                </c:pt>
                <c:pt idx="8911">
                  <c:v>499.13180913514378</c:v>
                </c:pt>
                <c:pt idx="8912">
                  <c:v>499.16319306304257</c:v>
                </c:pt>
                <c:pt idx="8913">
                  <c:v>499.20446241277796</c:v>
                </c:pt>
                <c:pt idx="8914">
                  <c:v>499.23926901864058</c:v>
                </c:pt>
                <c:pt idx="8915">
                  <c:v>499.25366792037448</c:v>
                </c:pt>
                <c:pt idx="8916">
                  <c:v>499.25218620265218</c:v>
                </c:pt>
                <c:pt idx="8917">
                  <c:v>499.25093161212584</c:v>
                </c:pt>
                <c:pt idx="8918">
                  <c:v>499.25240176219631</c:v>
                </c:pt>
                <c:pt idx="8919">
                  <c:v>499.24144128222912</c:v>
                </c:pt>
                <c:pt idx="8920">
                  <c:v>499.21543414616832</c:v>
                </c:pt>
                <c:pt idx="8921">
                  <c:v>499.20187949284491</c:v>
                </c:pt>
                <c:pt idx="8922">
                  <c:v>499.2295500552064</c:v>
                </c:pt>
                <c:pt idx="8923">
                  <c:v>499.29121331906413</c:v>
                </c:pt>
                <c:pt idx="8924">
                  <c:v>499.34808119094805</c:v>
                </c:pt>
                <c:pt idx="8925">
                  <c:v>499.36746085844067</c:v>
                </c:pt>
                <c:pt idx="8926">
                  <c:v>499.34936413182868</c:v>
                </c:pt>
                <c:pt idx="8927">
                  <c:v>499.31992080190457</c:v>
                </c:pt>
                <c:pt idx="8928">
                  <c:v>499.30627613450781</c:v>
                </c:pt>
                <c:pt idx="8929">
                  <c:v>499.31997483813734</c:v>
                </c:pt>
                <c:pt idx="8930">
                  <c:v>499.35889708832678</c:v>
                </c:pt>
                <c:pt idx="8931">
                  <c:v>499.41627187447557</c:v>
                </c:pt>
                <c:pt idx="8932">
                  <c:v>499.48469921754963</c:v>
                </c:pt>
                <c:pt idx="8933">
                  <c:v>499.55550491090645</c:v>
                </c:pt>
                <c:pt idx="8934">
                  <c:v>499.61874802671389</c:v>
                </c:pt>
                <c:pt idx="8935">
                  <c:v>499.66692301303755</c:v>
                </c:pt>
                <c:pt idx="8936">
                  <c:v>499.700301160008</c:v>
                </c:pt>
                <c:pt idx="8937">
                  <c:v>499.7270990873177</c:v>
                </c:pt>
                <c:pt idx="8938">
                  <c:v>499.75828850556837</c:v>
                </c:pt>
                <c:pt idx="8939">
                  <c:v>499.8053432049719</c:v>
                </c:pt>
                <c:pt idx="8940">
                  <c:v>499.87842240838899</c:v>
                </c:pt>
                <c:pt idx="8941">
                  <c:v>499.97487821441638</c:v>
                </c:pt>
                <c:pt idx="8942">
                  <c:v>500.06995597035359</c:v>
                </c:pt>
                <c:pt idx="8943">
                  <c:v>500.13307025970749</c:v>
                </c:pt>
                <c:pt idx="8944">
                  <c:v>500.15863477063647</c:v>
                </c:pt>
                <c:pt idx="8945">
                  <c:v>500.17106364485051</c:v>
                </c:pt>
                <c:pt idx="8946">
                  <c:v>500.19474131875324</c:v>
                </c:pt>
                <c:pt idx="8947">
                  <c:v>500.22982554977477</c:v>
                </c:pt>
                <c:pt idx="8948">
                  <c:v>500.26391397546763</c:v>
                </c:pt>
                <c:pt idx="8949">
                  <c:v>500.29307990003605</c:v>
                </c:pt>
                <c:pt idx="8950">
                  <c:v>500.31763968757548</c:v>
                </c:pt>
                <c:pt idx="8951">
                  <c:v>500.32821682632488</c:v>
                </c:pt>
                <c:pt idx="8952">
                  <c:v>500.31427902386753</c:v>
                </c:pt>
                <c:pt idx="8953">
                  <c:v>500.28589927158964</c:v>
                </c:pt>
                <c:pt idx="8954">
                  <c:v>500.27459913094799</c:v>
                </c:pt>
                <c:pt idx="8955">
                  <c:v>500.3063172010099</c:v>
                </c:pt>
                <c:pt idx="8956">
                  <c:v>500.37689765649048</c:v>
                </c:pt>
                <c:pt idx="8957">
                  <c:v>500.46028218014027</c:v>
                </c:pt>
                <c:pt idx="8958">
                  <c:v>500.53833077471438</c:v>
                </c:pt>
                <c:pt idx="8959">
                  <c:v>500.61197172130073</c:v>
                </c:pt>
                <c:pt idx="8960">
                  <c:v>500.68424890484306</c:v>
                </c:pt>
                <c:pt idx="8961">
                  <c:v>500.74986667023444</c:v>
                </c:pt>
                <c:pt idx="8962">
                  <c:v>500.80755459347432</c:v>
                </c:pt>
                <c:pt idx="8963">
                  <c:v>500.86734173609864</c:v>
                </c:pt>
                <c:pt idx="8964">
                  <c:v>500.93665128611849</c:v>
                </c:pt>
                <c:pt idx="8965">
                  <c:v>501.00994235900282</c:v>
                </c:pt>
                <c:pt idx="8966">
                  <c:v>501.07994039158126</c:v>
                </c:pt>
                <c:pt idx="8967">
                  <c:v>501.15003695442027</c:v>
                </c:pt>
                <c:pt idx="8968">
                  <c:v>501.22598927219286</c:v>
                </c:pt>
                <c:pt idx="8969">
                  <c:v>501.30170848924314</c:v>
                </c:pt>
                <c:pt idx="8970">
                  <c:v>501.36558269203272</c:v>
                </c:pt>
                <c:pt idx="8971">
                  <c:v>501.41941079761131</c:v>
                </c:pt>
                <c:pt idx="8972">
                  <c:v>501.47948762334886</c:v>
                </c:pt>
                <c:pt idx="8973">
                  <c:v>501.55744755645139</c:v>
                </c:pt>
                <c:pt idx="8974">
                  <c:v>501.64846575480567</c:v>
                </c:pt>
                <c:pt idx="8975">
                  <c:v>501.73873434304045</c:v>
                </c:pt>
                <c:pt idx="8976">
                  <c:v>501.81704678052381</c:v>
                </c:pt>
                <c:pt idx="8977">
                  <c:v>501.87806295573722</c:v>
                </c:pt>
                <c:pt idx="8978">
                  <c:v>501.91956755149323</c:v>
                </c:pt>
                <c:pt idx="8979">
                  <c:v>501.94220406822939</c:v>
                </c:pt>
                <c:pt idx="8980">
                  <c:v>501.95786847868209</c:v>
                </c:pt>
                <c:pt idx="8981">
                  <c:v>501.99567355143728</c:v>
                </c:pt>
                <c:pt idx="8982">
                  <c:v>502.08440511778093</c:v>
                </c:pt>
                <c:pt idx="8983">
                  <c:v>502.22305255737979</c:v>
                </c:pt>
                <c:pt idx="8984">
                  <c:v>502.38084327111579</c:v>
                </c:pt>
                <c:pt idx="8985">
                  <c:v>502.52984100748307</c:v>
                </c:pt>
                <c:pt idx="8986">
                  <c:v>502.66265410559947</c:v>
                </c:pt>
                <c:pt idx="8987">
                  <c:v>502.77599275698293</c:v>
                </c:pt>
                <c:pt idx="8988">
                  <c:v>502.85884422048014</c:v>
                </c:pt>
                <c:pt idx="8989">
                  <c:v>502.9079763848078</c:v>
                </c:pt>
                <c:pt idx="8990">
                  <c:v>502.93847153263698</c:v>
                </c:pt>
                <c:pt idx="8991">
                  <c:v>502.96756238722111</c:v>
                </c:pt>
                <c:pt idx="8992">
                  <c:v>503.00010672634642</c:v>
                </c:pt>
                <c:pt idx="8993">
                  <c:v>503.03767770729274</c:v>
                </c:pt>
                <c:pt idx="8994">
                  <c:v>503.09051308130188</c:v>
                </c:pt>
                <c:pt idx="8995">
                  <c:v>503.17006772940823</c:v>
                </c:pt>
                <c:pt idx="8996">
                  <c:v>503.27112591303478</c:v>
                </c:pt>
                <c:pt idx="8997">
                  <c:v>503.36769554191329</c:v>
                </c:pt>
                <c:pt idx="8998">
                  <c:v>503.43385730030667</c:v>
                </c:pt>
                <c:pt idx="8999">
                  <c:v>503.47038098749584</c:v>
                </c:pt>
                <c:pt idx="9000">
                  <c:v>503.5042777629323</c:v>
                </c:pt>
                <c:pt idx="9001">
                  <c:v>503.56027683606538</c:v>
                </c:pt>
                <c:pt idx="9002">
                  <c:v>503.64004984556993</c:v>
                </c:pt>
                <c:pt idx="9003">
                  <c:v>503.72950169701778</c:v>
                </c:pt>
                <c:pt idx="9004">
                  <c:v>503.81430860710316</c:v>
                </c:pt>
                <c:pt idx="9005">
                  <c:v>503.88335398528449</c:v>
                </c:pt>
                <c:pt idx="9006">
                  <c:v>503.92856355276064</c:v>
                </c:pt>
                <c:pt idx="9007">
                  <c:v>503.95277137382686</c:v>
                </c:pt>
                <c:pt idx="9008">
                  <c:v>503.97457844754973</c:v>
                </c:pt>
                <c:pt idx="9009">
                  <c:v>504.01565717377798</c:v>
                </c:pt>
                <c:pt idx="9010">
                  <c:v>504.08036324287787</c:v>
                </c:pt>
                <c:pt idx="9011">
                  <c:v>504.15181982337492</c:v>
                </c:pt>
                <c:pt idx="9012">
                  <c:v>504.20910637216332</c:v>
                </c:pt>
                <c:pt idx="9013">
                  <c:v>504.24360960154769</c:v>
                </c:pt>
                <c:pt idx="9014">
                  <c:v>504.25757919988604</c:v>
                </c:pt>
                <c:pt idx="9015">
                  <c:v>504.25517160633461</c:v>
                </c:pt>
                <c:pt idx="9016">
                  <c:v>504.24297924412275</c:v>
                </c:pt>
                <c:pt idx="9017">
                  <c:v>504.23550793187758</c:v>
                </c:pt>
                <c:pt idx="9018">
                  <c:v>504.24887111914677</c:v>
                </c:pt>
                <c:pt idx="9019">
                  <c:v>504.28451593144888</c:v>
                </c:pt>
                <c:pt idx="9020">
                  <c:v>504.32394505627093</c:v>
                </c:pt>
                <c:pt idx="9021">
                  <c:v>504.34257786183952</c:v>
                </c:pt>
                <c:pt idx="9022">
                  <c:v>504.32707763915539</c:v>
                </c:pt>
                <c:pt idx="9023">
                  <c:v>504.28091976685238</c:v>
                </c:pt>
                <c:pt idx="9024">
                  <c:v>504.21858798193182</c:v>
                </c:pt>
                <c:pt idx="9025">
                  <c:v>504.15632189750067</c:v>
                </c:pt>
                <c:pt idx="9026">
                  <c:v>504.10551876733047</c:v>
                </c:pt>
                <c:pt idx="9027">
                  <c:v>504.06841829179098</c:v>
                </c:pt>
                <c:pt idx="9028">
                  <c:v>504.03434416771154</c:v>
                </c:pt>
                <c:pt idx="9029">
                  <c:v>503.98496562101798</c:v>
                </c:pt>
                <c:pt idx="9030">
                  <c:v>503.91445001253652</c:v>
                </c:pt>
                <c:pt idx="9031">
                  <c:v>503.84368060368564</c:v>
                </c:pt>
                <c:pt idx="9032">
                  <c:v>503.8028714363715</c:v>
                </c:pt>
                <c:pt idx="9033">
                  <c:v>503.79750473600296</c:v>
                </c:pt>
                <c:pt idx="9034">
                  <c:v>503.80013708103985</c:v>
                </c:pt>
                <c:pt idx="9035">
                  <c:v>503.77886686518292</c:v>
                </c:pt>
                <c:pt idx="9036">
                  <c:v>503.72715301188634</c:v>
                </c:pt>
                <c:pt idx="9037">
                  <c:v>503.66367088963364</c:v>
                </c:pt>
                <c:pt idx="9038">
                  <c:v>503.61173189972584</c:v>
                </c:pt>
                <c:pt idx="9039">
                  <c:v>503.58346838690079</c:v>
                </c:pt>
                <c:pt idx="9040">
                  <c:v>503.57572370966409</c:v>
                </c:pt>
                <c:pt idx="9041">
                  <c:v>503.5742767551468</c:v>
                </c:pt>
                <c:pt idx="9042">
                  <c:v>503.56413933664095</c:v>
                </c:pt>
                <c:pt idx="9043">
                  <c:v>503.53697997736532</c:v>
                </c:pt>
                <c:pt idx="9044">
                  <c:v>503.48981218582941</c:v>
                </c:pt>
                <c:pt idx="9045">
                  <c:v>503.42391045918419</c:v>
                </c:pt>
                <c:pt idx="9046">
                  <c:v>503.34790135927904</c:v>
                </c:pt>
                <c:pt idx="9047">
                  <c:v>503.27566276867486</c:v>
                </c:pt>
                <c:pt idx="9048">
                  <c:v>503.21795848107405</c:v>
                </c:pt>
                <c:pt idx="9049">
                  <c:v>503.17616354331483</c:v>
                </c:pt>
                <c:pt idx="9050">
                  <c:v>503.14017155343521</c:v>
                </c:pt>
                <c:pt idx="9051">
                  <c:v>503.0920332051445</c:v>
                </c:pt>
                <c:pt idx="9052">
                  <c:v>503.01918155446788</c:v>
                </c:pt>
                <c:pt idx="9053">
                  <c:v>502.92734960788903</c:v>
                </c:pt>
                <c:pt idx="9054">
                  <c:v>502.83610033338738</c:v>
                </c:pt>
                <c:pt idx="9055">
                  <c:v>502.76087818613269</c:v>
                </c:pt>
                <c:pt idx="9056">
                  <c:v>502.70328946058038</c:v>
                </c:pt>
                <c:pt idx="9057">
                  <c:v>502.65731806018817</c:v>
                </c:pt>
                <c:pt idx="9058">
                  <c:v>502.61811903949081</c:v>
                </c:pt>
                <c:pt idx="9059">
                  <c:v>502.58316754526669</c:v>
                </c:pt>
                <c:pt idx="9060">
                  <c:v>502.55081293070253</c:v>
                </c:pt>
                <c:pt idx="9061">
                  <c:v>502.52122991680272</c:v>
                </c:pt>
                <c:pt idx="9062">
                  <c:v>502.49477138179429</c:v>
                </c:pt>
                <c:pt idx="9063">
                  <c:v>502.46721000948594</c:v>
                </c:pt>
                <c:pt idx="9064">
                  <c:v>502.43240607542873</c:v>
                </c:pt>
                <c:pt idx="9065">
                  <c:v>502.39246775250211</c:v>
                </c:pt>
                <c:pt idx="9066">
                  <c:v>502.35875085652174</c:v>
                </c:pt>
                <c:pt idx="9067">
                  <c:v>502.340023928184</c:v>
                </c:pt>
                <c:pt idx="9068">
                  <c:v>502.33524451613317</c:v>
                </c:pt>
                <c:pt idx="9069">
                  <c:v>502.33854979277953</c:v>
                </c:pt>
                <c:pt idx="9070">
                  <c:v>502.34528796677074</c:v>
                </c:pt>
                <c:pt idx="9071">
                  <c:v>502.35094551478016</c:v>
                </c:pt>
                <c:pt idx="9072">
                  <c:v>502.34551013247653</c:v>
                </c:pt>
                <c:pt idx="9073">
                  <c:v>502.31277191090373</c:v>
                </c:pt>
                <c:pt idx="9074">
                  <c:v>502.24496428285221</c:v>
                </c:pt>
                <c:pt idx="9075">
                  <c:v>502.16211447519453</c:v>
                </c:pt>
                <c:pt idx="9076">
                  <c:v>502.10468398287907</c:v>
                </c:pt>
                <c:pt idx="9077">
                  <c:v>502.09694763620718</c:v>
                </c:pt>
                <c:pt idx="9078">
                  <c:v>502.12546070245895</c:v>
                </c:pt>
                <c:pt idx="9079">
                  <c:v>502.16030619661626</c:v>
                </c:pt>
                <c:pt idx="9080">
                  <c:v>502.18604853428485</c:v>
                </c:pt>
                <c:pt idx="9081">
                  <c:v>502.20122015218254</c:v>
                </c:pt>
                <c:pt idx="9082">
                  <c:v>502.19798318582627</c:v>
                </c:pt>
                <c:pt idx="9083">
                  <c:v>502.16048945209678</c:v>
                </c:pt>
                <c:pt idx="9084">
                  <c:v>502.08649820053756</c:v>
                </c:pt>
                <c:pt idx="9085">
                  <c:v>502.00027106776372</c:v>
                </c:pt>
                <c:pt idx="9086">
                  <c:v>501.93597422057383</c:v>
                </c:pt>
                <c:pt idx="9087">
                  <c:v>501.90879479554405</c:v>
                </c:pt>
                <c:pt idx="9088">
                  <c:v>501.90556722827438</c:v>
                </c:pt>
                <c:pt idx="9089">
                  <c:v>501.90305250480822</c:v>
                </c:pt>
                <c:pt idx="9090">
                  <c:v>501.89145959580679</c:v>
                </c:pt>
                <c:pt idx="9091">
                  <c:v>501.87791422858021</c:v>
                </c:pt>
                <c:pt idx="9092">
                  <c:v>501.86957064180484</c:v>
                </c:pt>
                <c:pt idx="9093">
                  <c:v>501.86008053046339</c:v>
                </c:pt>
                <c:pt idx="9094">
                  <c:v>501.8377359027649</c:v>
                </c:pt>
                <c:pt idx="9095">
                  <c:v>501.80347743742425</c:v>
                </c:pt>
                <c:pt idx="9096">
                  <c:v>501.77246105274753</c:v>
                </c:pt>
                <c:pt idx="9097">
                  <c:v>501.75664224449918</c:v>
                </c:pt>
                <c:pt idx="9098">
                  <c:v>501.75371940909099</c:v>
                </c:pt>
                <c:pt idx="9099">
                  <c:v>501.75689500661548</c:v>
                </c:pt>
                <c:pt idx="9100">
                  <c:v>501.76676989900744</c:v>
                </c:pt>
                <c:pt idx="9101">
                  <c:v>501.78496264658094</c:v>
                </c:pt>
                <c:pt idx="9102">
                  <c:v>501.80190810509697</c:v>
                </c:pt>
                <c:pt idx="9103">
                  <c:v>501.80176203593692</c:v>
                </c:pt>
                <c:pt idx="9104">
                  <c:v>501.77784577124072</c:v>
                </c:pt>
                <c:pt idx="9105">
                  <c:v>501.73666233617973</c:v>
                </c:pt>
                <c:pt idx="9106">
                  <c:v>501.68967594262205</c:v>
                </c:pt>
                <c:pt idx="9107">
                  <c:v>501.64558176438146</c:v>
                </c:pt>
                <c:pt idx="9108">
                  <c:v>501.6063286023342</c:v>
                </c:pt>
                <c:pt idx="9109">
                  <c:v>501.56711222820411</c:v>
                </c:pt>
                <c:pt idx="9110">
                  <c:v>501.52337958760182</c:v>
                </c:pt>
                <c:pt idx="9111">
                  <c:v>501.47966316720266</c:v>
                </c:pt>
                <c:pt idx="9112">
                  <c:v>501.4490868107934</c:v>
                </c:pt>
                <c:pt idx="9113">
                  <c:v>501.44139237525911</c:v>
                </c:pt>
                <c:pt idx="9114">
                  <c:v>501.45067798922616</c:v>
                </c:pt>
                <c:pt idx="9115">
                  <c:v>501.45689586335237</c:v>
                </c:pt>
                <c:pt idx="9116">
                  <c:v>501.44093835523012</c:v>
                </c:pt>
                <c:pt idx="9117">
                  <c:v>501.39647064669953</c:v>
                </c:pt>
                <c:pt idx="9118">
                  <c:v>501.3272405776728</c:v>
                </c:pt>
                <c:pt idx="9119">
                  <c:v>501.23929302179721</c:v>
                </c:pt>
                <c:pt idx="9120">
                  <c:v>501.14146876514172</c:v>
                </c:pt>
                <c:pt idx="9121">
                  <c:v>501.05048713938868</c:v>
                </c:pt>
                <c:pt idx="9122">
                  <c:v>500.98759107903027</c:v>
                </c:pt>
                <c:pt idx="9123">
                  <c:v>500.96555089399573</c:v>
                </c:pt>
                <c:pt idx="9124">
                  <c:v>500.97710208255512</c:v>
                </c:pt>
                <c:pt idx="9125">
                  <c:v>500.99435448711677</c:v>
                </c:pt>
                <c:pt idx="9126">
                  <c:v>500.98263640945106</c:v>
                </c:pt>
                <c:pt idx="9127">
                  <c:v>500.92307701387517</c:v>
                </c:pt>
                <c:pt idx="9128">
                  <c:v>500.82613749876339</c:v>
                </c:pt>
                <c:pt idx="9129">
                  <c:v>500.72289985298431</c:v>
                </c:pt>
                <c:pt idx="9130">
                  <c:v>500.64232267387541</c:v>
                </c:pt>
                <c:pt idx="9131">
                  <c:v>500.59243019409405</c:v>
                </c:pt>
                <c:pt idx="9132">
                  <c:v>500.55726263093345</c:v>
                </c:pt>
                <c:pt idx="9133">
                  <c:v>500.51289377595339</c:v>
                </c:pt>
                <c:pt idx="9134">
                  <c:v>500.45061526019731</c:v>
                </c:pt>
                <c:pt idx="9135">
                  <c:v>500.38306807652333</c:v>
                </c:pt>
                <c:pt idx="9136">
                  <c:v>500.32740287761715</c:v>
                </c:pt>
                <c:pt idx="9137">
                  <c:v>500.28922613926989</c:v>
                </c:pt>
                <c:pt idx="9138">
                  <c:v>500.26446319767592</c:v>
                </c:pt>
                <c:pt idx="9139">
                  <c:v>500.24829460518316</c:v>
                </c:pt>
                <c:pt idx="9140">
                  <c:v>500.23877420551219</c:v>
                </c:pt>
                <c:pt idx="9141">
                  <c:v>500.23702357047733</c:v>
                </c:pt>
                <c:pt idx="9142">
                  <c:v>500.24487797276254</c:v>
                </c:pt>
                <c:pt idx="9143">
                  <c:v>500.25800852262358</c:v>
                </c:pt>
                <c:pt idx="9144">
                  <c:v>500.26212534337799</c:v>
                </c:pt>
                <c:pt idx="9145">
                  <c:v>500.24193881264188</c:v>
                </c:pt>
                <c:pt idx="9146">
                  <c:v>500.19642693534843</c:v>
                </c:pt>
                <c:pt idx="9147">
                  <c:v>500.14223468671514</c:v>
                </c:pt>
                <c:pt idx="9148">
                  <c:v>500.09977061771417</c:v>
                </c:pt>
                <c:pt idx="9149">
                  <c:v>500.07704697925038</c:v>
                </c:pt>
                <c:pt idx="9150">
                  <c:v>500.06553870926001</c:v>
                </c:pt>
                <c:pt idx="9151">
                  <c:v>500.04757942758675</c:v>
                </c:pt>
                <c:pt idx="9152">
                  <c:v>500.01111181705926</c:v>
                </c:pt>
                <c:pt idx="9153">
                  <c:v>499.96490763544108</c:v>
                </c:pt>
                <c:pt idx="9154">
                  <c:v>499.93437421322847</c:v>
                </c:pt>
                <c:pt idx="9155">
                  <c:v>499.93137420289281</c:v>
                </c:pt>
                <c:pt idx="9156">
                  <c:v>499.93524413541786</c:v>
                </c:pt>
                <c:pt idx="9157">
                  <c:v>499.9184413742156</c:v>
                </c:pt>
                <c:pt idx="9158">
                  <c:v>499.882747270381</c:v>
                </c:pt>
                <c:pt idx="9159">
                  <c:v>499.85036757201539</c:v>
                </c:pt>
                <c:pt idx="9160">
                  <c:v>499.82349869107583</c:v>
                </c:pt>
                <c:pt idx="9161">
                  <c:v>499.77460558977276</c:v>
                </c:pt>
                <c:pt idx="9162">
                  <c:v>499.68233671572216</c:v>
                </c:pt>
                <c:pt idx="9163">
                  <c:v>499.56411911758397</c:v>
                </c:pt>
                <c:pt idx="9164">
                  <c:v>499.46577242331915</c:v>
                </c:pt>
                <c:pt idx="9165">
                  <c:v>499.42320282889904</c:v>
                </c:pt>
                <c:pt idx="9166">
                  <c:v>499.43681012177552</c:v>
                </c:pt>
                <c:pt idx="9167">
                  <c:v>499.47842970598708</c:v>
                </c:pt>
                <c:pt idx="9168">
                  <c:v>499.51748627093059</c:v>
                </c:pt>
                <c:pt idx="9169">
                  <c:v>499.54003776063138</c:v>
                </c:pt>
                <c:pt idx="9170">
                  <c:v>499.54830940651829</c:v>
                </c:pt>
                <c:pt idx="9171">
                  <c:v>499.54954214795384</c:v>
                </c:pt>
                <c:pt idx="9172">
                  <c:v>499.54789249340092</c:v>
                </c:pt>
                <c:pt idx="9173">
                  <c:v>499.54361459020157</c:v>
                </c:pt>
                <c:pt idx="9174">
                  <c:v>499.53671525813706</c:v>
                </c:pt>
                <c:pt idx="9175">
                  <c:v>499.53099494707311</c:v>
                </c:pt>
                <c:pt idx="9176">
                  <c:v>499.53357920619976</c:v>
                </c:pt>
                <c:pt idx="9177">
                  <c:v>499.54720501524639</c:v>
                </c:pt>
                <c:pt idx="9178">
                  <c:v>499.56204617836789</c:v>
                </c:pt>
                <c:pt idx="9179">
                  <c:v>499.56049261907259</c:v>
                </c:pt>
                <c:pt idx="9180">
                  <c:v>499.53470237187616</c:v>
                </c:pt>
                <c:pt idx="9181">
                  <c:v>499.49628596135403</c:v>
                </c:pt>
                <c:pt idx="9182">
                  <c:v>499.4652342819453</c:v>
                </c:pt>
                <c:pt idx="9183">
                  <c:v>499.45233435951974</c:v>
                </c:pt>
                <c:pt idx="9184">
                  <c:v>499.45413655147513</c:v>
                </c:pt>
                <c:pt idx="9185">
                  <c:v>499.46141974838713</c:v>
                </c:pt>
                <c:pt idx="9186">
                  <c:v>499.46971520979952</c:v>
                </c:pt>
                <c:pt idx="9187">
                  <c:v>499.4809106988676</c:v>
                </c:pt>
                <c:pt idx="9188">
                  <c:v>499.49449057564055</c:v>
                </c:pt>
                <c:pt idx="9189">
                  <c:v>499.50084444336454</c:v>
                </c:pt>
                <c:pt idx="9190">
                  <c:v>499.48909541706979</c:v>
                </c:pt>
                <c:pt idx="9191">
                  <c:v>499.46233641635098</c:v>
                </c:pt>
                <c:pt idx="9192">
                  <c:v>499.44155523134913</c:v>
                </c:pt>
                <c:pt idx="9193">
                  <c:v>499.45233432162877</c:v>
                </c:pt>
                <c:pt idx="9194">
                  <c:v>499.50435648468414</c:v>
                </c:pt>
                <c:pt idx="9195">
                  <c:v>499.57865105152848</c:v>
                </c:pt>
                <c:pt idx="9196">
                  <c:v>499.63691339654252</c:v>
                </c:pt>
                <c:pt idx="9197">
                  <c:v>499.65181939274765</c:v>
                </c:pt>
                <c:pt idx="9198">
                  <c:v>499.62973475150943</c:v>
                </c:pt>
                <c:pt idx="9199">
                  <c:v>499.59930895964266</c:v>
                </c:pt>
                <c:pt idx="9200">
                  <c:v>499.5805657087879</c:v>
                </c:pt>
                <c:pt idx="9201">
                  <c:v>499.57225076891427</c:v>
                </c:pt>
                <c:pt idx="9202">
                  <c:v>499.56647497900553</c:v>
                </c:pt>
                <c:pt idx="9203">
                  <c:v>499.56330089782062</c:v>
                </c:pt>
                <c:pt idx="9204">
                  <c:v>499.56616370218808</c:v>
                </c:pt>
                <c:pt idx="9205">
                  <c:v>499.57350886725061</c:v>
                </c:pt>
                <c:pt idx="9206">
                  <c:v>499.58453186770612</c:v>
                </c:pt>
                <c:pt idx="9207">
                  <c:v>499.60631587974638</c:v>
                </c:pt>
                <c:pt idx="9208">
                  <c:v>499.64441050618183</c:v>
                </c:pt>
                <c:pt idx="9209">
                  <c:v>499.68992906824758</c:v>
                </c:pt>
                <c:pt idx="9210">
                  <c:v>499.72618285503097</c:v>
                </c:pt>
                <c:pt idx="9211">
                  <c:v>499.74756075102658</c:v>
                </c:pt>
                <c:pt idx="9212">
                  <c:v>499.76399776288218</c:v>
                </c:pt>
                <c:pt idx="9213">
                  <c:v>499.78549072403291</c:v>
                </c:pt>
                <c:pt idx="9214">
                  <c:v>499.8080141815721</c:v>
                </c:pt>
                <c:pt idx="9215">
                  <c:v>499.81804150192966</c:v>
                </c:pt>
                <c:pt idx="9216">
                  <c:v>499.80785547674122</c:v>
                </c:pt>
                <c:pt idx="9217">
                  <c:v>499.78250430005778</c:v>
                </c:pt>
                <c:pt idx="9218">
                  <c:v>499.75337136225977</c:v>
                </c:pt>
                <c:pt idx="9219">
                  <c:v>499.72944906814053</c:v>
                </c:pt>
                <c:pt idx="9220">
                  <c:v>499.71519411074695</c:v>
                </c:pt>
                <c:pt idx="9221">
                  <c:v>499.71302390331641</c:v>
                </c:pt>
                <c:pt idx="9222">
                  <c:v>499.72386597806246</c:v>
                </c:pt>
                <c:pt idx="9223">
                  <c:v>499.74408264826195</c:v>
                </c:pt>
                <c:pt idx="9224">
                  <c:v>499.76773808468164</c:v>
                </c:pt>
                <c:pt idx="9225">
                  <c:v>499.79969533450276</c:v>
                </c:pt>
                <c:pt idx="9226">
                  <c:v>499.86124306762508</c:v>
                </c:pt>
                <c:pt idx="9227">
                  <c:v>499.96796596816716</c:v>
                </c:pt>
                <c:pt idx="9228">
                  <c:v>500.09918812166836</c:v>
                </c:pt>
                <c:pt idx="9229">
                  <c:v>500.20094466656172</c:v>
                </c:pt>
                <c:pt idx="9230">
                  <c:v>500.22814284897072</c:v>
                </c:pt>
                <c:pt idx="9231">
                  <c:v>500.18418435355267</c:v>
                </c:pt>
                <c:pt idx="9232">
                  <c:v>500.11801078722533</c:v>
                </c:pt>
                <c:pt idx="9233">
                  <c:v>500.08381172601764</c:v>
                </c:pt>
                <c:pt idx="9234">
                  <c:v>500.10445393160774</c:v>
                </c:pt>
                <c:pt idx="9235">
                  <c:v>500.16729914734657</c:v>
                </c:pt>
                <c:pt idx="9236">
                  <c:v>500.24253271641805</c:v>
                </c:pt>
                <c:pt idx="9237">
                  <c:v>500.30050950259772</c:v>
                </c:pt>
                <c:pt idx="9238">
                  <c:v>500.32127903011803</c:v>
                </c:pt>
                <c:pt idx="9239">
                  <c:v>500.30143509168738</c:v>
                </c:pt>
                <c:pt idx="9240">
                  <c:v>500.25651522639578</c:v>
                </c:pt>
                <c:pt idx="9241">
                  <c:v>500.21095719184666</c:v>
                </c:pt>
                <c:pt idx="9242">
                  <c:v>500.18066172069018</c:v>
                </c:pt>
                <c:pt idx="9243">
                  <c:v>500.16803715969917</c:v>
                </c:pt>
                <c:pt idx="9244">
                  <c:v>500.1742400660836</c:v>
                </c:pt>
                <c:pt idx="9245">
                  <c:v>500.20641027644507</c:v>
                </c:pt>
                <c:pt idx="9246">
                  <c:v>500.26679957775178</c:v>
                </c:pt>
                <c:pt idx="9247">
                  <c:v>500.3425942501575</c:v>
                </c:pt>
                <c:pt idx="9248">
                  <c:v>500.41474361009892</c:v>
                </c:pt>
                <c:pt idx="9249">
                  <c:v>500.47417348760939</c:v>
                </c:pt>
                <c:pt idx="9250">
                  <c:v>500.52372070361349</c:v>
                </c:pt>
                <c:pt idx="9251">
                  <c:v>500.56443633855878</c:v>
                </c:pt>
                <c:pt idx="9252">
                  <c:v>500.58525292963674</c:v>
                </c:pt>
                <c:pt idx="9253">
                  <c:v>500.57115959120227</c:v>
                </c:pt>
                <c:pt idx="9254">
                  <c:v>500.52053361605977</c:v>
                </c:pt>
                <c:pt idx="9255">
                  <c:v>500.45018511798207</c:v>
                </c:pt>
                <c:pt idx="9256">
                  <c:v>500.38546624457399</c:v>
                </c:pt>
                <c:pt idx="9257">
                  <c:v>500.34909290723573</c:v>
                </c:pt>
                <c:pt idx="9258">
                  <c:v>500.35337180872705</c:v>
                </c:pt>
                <c:pt idx="9259">
                  <c:v>500.39536102315736</c:v>
                </c:pt>
                <c:pt idx="9260">
                  <c:v>500.46070825968138</c:v>
                </c:pt>
                <c:pt idx="9261">
                  <c:v>500.53285628940239</c:v>
                </c:pt>
                <c:pt idx="9262">
                  <c:v>500.59505075668068</c:v>
                </c:pt>
                <c:pt idx="9263">
                  <c:v>500.62924769769938</c:v>
                </c:pt>
                <c:pt idx="9264">
                  <c:v>500.62599227633928</c:v>
                </c:pt>
                <c:pt idx="9265">
                  <c:v>500.59823514116982</c:v>
                </c:pt>
                <c:pt idx="9266">
                  <c:v>500.57829186473424</c:v>
                </c:pt>
                <c:pt idx="9267">
                  <c:v>500.5946832879535</c:v>
                </c:pt>
                <c:pt idx="9268">
                  <c:v>500.64871395904703</c:v>
                </c:pt>
                <c:pt idx="9269">
                  <c:v>500.7144377582178</c:v>
                </c:pt>
                <c:pt idx="9270">
                  <c:v>500.76344779544041</c:v>
                </c:pt>
                <c:pt idx="9271">
                  <c:v>500.78663033401568</c:v>
                </c:pt>
                <c:pt idx="9272">
                  <c:v>500.79010857833839</c:v>
                </c:pt>
                <c:pt idx="9273">
                  <c:v>500.77954152119929</c:v>
                </c:pt>
                <c:pt idx="9274">
                  <c:v>500.75904545277984</c:v>
                </c:pt>
                <c:pt idx="9275">
                  <c:v>500.74094819192243</c:v>
                </c:pt>
                <c:pt idx="9276">
                  <c:v>500.74026541570407</c:v>
                </c:pt>
                <c:pt idx="9277">
                  <c:v>500.75203564268878</c:v>
                </c:pt>
                <c:pt idx="9278">
                  <c:v>500.74805988630146</c:v>
                </c:pt>
                <c:pt idx="9279">
                  <c:v>500.71278562500584</c:v>
                </c:pt>
                <c:pt idx="9280">
                  <c:v>500.67300097613429</c:v>
                </c:pt>
                <c:pt idx="9281">
                  <c:v>500.6702585371392</c:v>
                </c:pt>
                <c:pt idx="9282">
                  <c:v>500.70983500204602</c:v>
                </c:pt>
                <c:pt idx="9283">
                  <c:v>500.76009712868904</c:v>
                </c:pt>
                <c:pt idx="9284">
                  <c:v>500.79598067373809</c:v>
                </c:pt>
                <c:pt idx="9285">
                  <c:v>500.81595838305753</c:v>
                </c:pt>
                <c:pt idx="9286">
                  <c:v>500.81854892016338</c:v>
                </c:pt>
                <c:pt idx="9287">
                  <c:v>500.79088061416712</c:v>
                </c:pt>
                <c:pt idx="9288">
                  <c:v>500.72945945547468</c:v>
                </c:pt>
                <c:pt idx="9289">
                  <c:v>500.65629298396732</c:v>
                </c:pt>
                <c:pt idx="9290">
                  <c:v>500.60405882041999</c:v>
                </c:pt>
                <c:pt idx="9291">
                  <c:v>500.58867239377815</c:v>
                </c:pt>
                <c:pt idx="9292">
                  <c:v>500.60035461363339</c:v>
                </c:pt>
                <c:pt idx="9293">
                  <c:v>500.61917008793927</c:v>
                </c:pt>
                <c:pt idx="9294">
                  <c:v>500.63260624251859</c:v>
                </c:pt>
                <c:pt idx="9295">
                  <c:v>500.63566251065532</c:v>
                </c:pt>
                <c:pt idx="9296">
                  <c:v>500.62373534707405</c:v>
                </c:pt>
                <c:pt idx="9297">
                  <c:v>500.59766178385331</c:v>
                </c:pt>
                <c:pt idx="9298">
                  <c:v>500.57198380877486</c:v>
                </c:pt>
                <c:pt idx="9299">
                  <c:v>500.56349914899528</c:v>
                </c:pt>
                <c:pt idx="9300">
                  <c:v>500.56858305267127</c:v>
                </c:pt>
                <c:pt idx="9301">
                  <c:v>500.56294953217764</c:v>
                </c:pt>
                <c:pt idx="9302">
                  <c:v>500.52850433187263</c:v>
                </c:pt>
                <c:pt idx="9303">
                  <c:v>500.47204987991859</c:v>
                </c:pt>
                <c:pt idx="9304">
                  <c:v>500.41465295818602</c:v>
                </c:pt>
                <c:pt idx="9305">
                  <c:v>500.37180151697106</c:v>
                </c:pt>
                <c:pt idx="9306">
                  <c:v>500.34498911302853</c:v>
                </c:pt>
                <c:pt idx="9307">
                  <c:v>500.32080787893921</c:v>
                </c:pt>
                <c:pt idx="9308">
                  <c:v>500.27701969790172</c:v>
                </c:pt>
                <c:pt idx="9309">
                  <c:v>500.20236550047207</c:v>
                </c:pt>
                <c:pt idx="9310">
                  <c:v>500.113869313919</c:v>
                </c:pt>
                <c:pt idx="9311">
                  <c:v>500.04625692217797</c:v>
                </c:pt>
                <c:pt idx="9312">
                  <c:v>500.02134688285525</c:v>
                </c:pt>
                <c:pt idx="9313">
                  <c:v>500.02967337912935</c:v>
                </c:pt>
                <c:pt idx="9314">
                  <c:v>500.04039190210193</c:v>
                </c:pt>
                <c:pt idx="9315">
                  <c:v>500.02916770696396</c:v>
                </c:pt>
                <c:pt idx="9316">
                  <c:v>499.99943402337527</c:v>
                </c:pt>
                <c:pt idx="9317">
                  <c:v>499.97455872938104</c:v>
                </c:pt>
                <c:pt idx="9318">
                  <c:v>499.96768362942959</c:v>
                </c:pt>
                <c:pt idx="9319">
                  <c:v>499.96590164890364</c:v>
                </c:pt>
                <c:pt idx="9320">
                  <c:v>499.94718246798215</c:v>
                </c:pt>
                <c:pt idx="9321">
                  <c:v>499.90547190772469</c:v>
                </c:pt>
                <c:pt idx="9322">
                  <c:v>499.8552874762608</c:v>
                </c:pt>
                <c:pt idx="9323">
                  <c:v>499.81562216962624</c:v>
                </c:pt>
                <c:pt idx="9324">
                  <c:v>499.7907310161209</c:v>
                </c:pt>
                <c:pt idx="9325">
                  <c:v>499.7654796319909</c:v>
                </c:pt>
                <c:pt idx="9326">
                  <c:v>499.71912414238477</c:v>
                </c:pt>
                <c:pt idx="9327">
                  <c:v>499.64217717235363</c:v>
                </c:pt>
                <c:pt idx="9328">
                  <c:v>499.54251577465214</c:v>
                </c:pt>
                <c:pt idx="9329">
                  <c:v>499.44225257371369</c:v>
                </c:pt>
                <c:pt idx="9330">
                  <c:v>499.3662541979063</c:v>
                </c:pt>
                <c:pt idx="9331">
                  <c:v>499.32291275487142</c:v>
                </c:pt>
                <c:pt idx="9332">
                  <c:v>499.29549847856578</c:v>
                </c:pt>
                <c:pt idx="9333">
                  <c:v>499.25997043775658</c:v>
                </c:pt>
                <c:pt idx="9334">
                  <c:v>499.210825558171</c:v>
                </c:pt>
                <c:pt idx="9335">
                  <c:v>499.16443813059817</c:v>
                </c:pt>
                <c:pt idx="9336">
                  <c:v>499.13897005285048</c:v>
                </c:pt>
                <c:pt idx="9337">
                  <c:v>499.13608029185565</c:v>
                </c:pt>
                <c:pt idx="9338">
                  <c:v>499.14302586845639</c:v>
                </c:pt>
                <c:pt idx="9339">
                  <c:v>499.14868505184603</c:v>
                </c:pt>
                <c:pt idx="9340">
                  <c:v>499.15239460381753</c:v>
                </c:pt>
                <c:pt idx="9341">
                  <c:v>499.15864931248052</c:v>
                </c:pt>
                <c:pt idx="9342">
                  <c:v>499.17170083288943</c:v>
                </c:pt>
                <c:pt idx="9343">
                  <c:v>499.19482112941904</c:v>
                </c:pt>
                <c:pt idx="9344">
                  <c:v>499.22148610111174</c:v>
                </c:pt>
                <c:pt idx="9345">
                  <c:v>499.22510958957417</c:v>
                </c:pt>
                <c:pt idx="9346">
                  <c:v>499.17594340411318</c:v>
                </c:pt>
                <c:pt idx="9347">
                  <c:v>499.07995266121395</c:v>
                </c:pt>
                <c:pt idx="9348">
                  <c:v>498.98925926479586</c:v>
                </c:pt>
                <c:pt idx="9349">
                  <c:v>498.9593647789327</c:v>
                </c:pt>
                <c:pt idx="9350">
                  <c:v>498.99637243141348</c:v>
                </c:pt>
                <c:pt idx="9351">
                  <c:v>499.05213646348051</c:v>
                </c:pt>
                <c:pt idx="9352">
                  <c:v>499.0701440618443</c:v>
                </c:pt>
                <c:pt idx="9353">
                  <c:v>499.03223526639005</c:v>
                </c:pt>
                <c:pt idx="9354">
                  <c:v>498.96407391229286</c:v>
                </c:pt>
                <c:pt idx="9355">
                  <c:v>498.90548352884821</c:v>
                </c:pt>
                <c:pt idx="9356">
                  <c:v>498.87911977797978</c:v>
                </c:pt>
                <c:pt idx="9357">
                  <c:v>498.87920029875829</c:v>
                </c:pt>
                <c:pt idx="9358">
                  <c:v>498.88223384540674</c:v>
                </c:pt>
                <c:pt idx="9359">
                  <c:v>498.86942023701272</c:v>
                </c:pt>
                <c:pt idx="9360">
                  <c:v>498.84218927047579</c:v>
                </c:pt>
                <c:pt idx="9361">
                  <c:v>498.81917696354282</c:v>
                </c:pt>
                <c:pt idx="9362">
                  <c:v>498.82282622883969</c:v>
                </c:pt>
                <c:pt idx="9363">
                  <c:v>498.86770245096909</c:v>
                </c:pt>
                <c:pt idx="9364">
                  <c:v>498.94931975454932</c:v>
                </c:pt>
                <c:pt idx="9365">
                  <c:v>499.035722642959</c:v>
                </c:pt>
                <c:pt idx="9366">
                  <c:v>499.08032694100086</c:v>
                </c:pt>
                <c:pt idx="9367">
                  <c:v>499.05804999672716</c:v>
                </c:pt>
                <c:pt idx="9368">
                  <c:v>498.987541738863</c:v>
                </c:pt>
                <c:pt idx="9369">
                  <c:v>498.91038003365952</c:v>
                </c:pt>
                <c:pt idx="9370">
                  <c:v>498.85320811540709</c:v>
                </c:pt>
                <c:pt idx="9371">
                  <c:v>498.8160335740256</c:v>
                </c:pt>
                <c:pt idx="9372">
                  <c:v>498.78826935960677</c:v>
                </c:pt>
                <c:pt idx="9373">
                  <c:v>498.76404146513408</c:v>
                </c:pt>
                <c:pt idx="9374">
                  <c:v>498.74287162861935</c:v>
                </c:pt>
                <c:pt idx="9375">
                  <c:v>498.72455017778941</c:v>
                </c:pt>
                <c:pt idx="9376">
                  <c:v>498.70942840462953</c:v>
                </c:pt>
                <c:pt idx="9377">
                  <c:v>498.70348719096859</c:v>
                </c:pt>
                <c:pt idx="9378">
                  <c:v>498.71789160091674</c:v>
                </c:pt>
                <c:pt idx="9379">
                  <c:v>498.75747031401266</c:v>
                </c:pt>
                <c:pt idx="9380">
                  <c:v>498.80840597906081</c:v>
                </c:pt>
                <c:pt idx="9381">
                  <c:v>498.84247300256993</c:v>
                </c:pt>
                <c:pt idx="9382">
                  <c:v>498.83954717780563</c:v>
                </c:pt>
                <c:pt idx="9383">
                  <c:v>498.80636504676033</c:v>
                </c:pt>
                <c:pt idx="9384">
                  <c:v>498.76913600646293</c:v>
                </c:pt>
                <c:pt idx="9385">
                  <c:v>498.74807403039887</c:v>
                </c:pt>
                <c:pt idx="9386">
                  <c:v>498.74506473335555</c:v>
                </c:pt>
                <c:pt idx="9387">
                  <c:v>498.75466471653965</c:v>
                </c:pt>
                <c:pt idx="9388">
                  <c:v>498.77397076009595</c:v>
                </c:pt>
                <c:pt idx="9389">
                  <c:v>498.79668818742454</c:v>
                </c:pt>
                <c:pt idx="9390">
                  <c:v>498.81170151366302</c:v>
                </c:pt>
                <c:pt idx="9391">
                  <c:v>498.81841139495782</c:v>
                </c:pt>
                <c:pt idx="9392">
                  <c:v>498.83260234854026</c:v>
                </c:pt>
                <c:pt idx="9393">
                  <c:v>498.86452857869892</c:v>
                </c:pt>
                <c:pt idx="9394">
                  <c:v>498.89981209836651</c:v>
                </c:pt>
                <c:pt idx="9395">
                  <c:v>498.91539640036649</c:v>
                </c:pt>
                <c:pt idx="9396">
                  <c:v>498.90821491307793</c:v>
                </c:pt>
                <c:pt idx="9397">
                  <c:v>498.8956800131823</c:v>
                </c:pt>
                <c:pt idx="9398">
                  <c:v>498.89148399667255</c:v>
                </c:pt>
                <c:pt idx="9399">
                  <c:v>498.89110468422905</c:v>
                </c:pt>
                <c:pt idx="9400">
                  <c:v>498.88158709967473</c:v>
                </c:pt>
                <c:pt idx="9401">
                  <c:v>498.86019845248381</c:v>
                </c:pt>
                <c:pt idx="9402">
                  <c:v>498.83952782652875</c:v>
                </c:pt>
                <c:pt idx="9403">
                  <c:v>498.83353043864577</c:v>
                </c:pt>
                <c:pt idx="9404">
                  <c:v>498.84197180589473</c:v>
                </c:pt>
                <c:pt idx="9405">
                  <c:v>498.85054466795913</c:v>
                </c:pt>
                <c:pt idx="9406">
                  <c:v>498.84305460735828</c:v>
                </c:pt>
                <c:pt idx="9407">
                  <c:v>498.81282308094325</c:v>
                </c:pt>
                <c:pt idx="9408">
                  <c:v>498.76680848888526</c:v>
                </c:pt>
                <c:pt idx="9409">
                  <c:v>498.72247309890054</c:v>
                </c:pt>
                <c:pt idx="9410">
                  <c:v>498.70086637547683</c:v>
                </c:pt>
                <c:pt idx="9411">
                  <c:v>498.71605955678433</c:v>
                </c:pt>
                <c:pt idx="9412">
                  <c:v>498.76088406478794</c:v>
                </c:pt>
                <c:pt idx="9413">
                  <c:v>498.80514199981076</c:v>
                </c:pt>
                <c:pt idx="9414">
                  <c:v>498.82058696058016</c:v>
                </c:pt>
                <c:pt idx="9415">
                  <c:v>498.80794909801841</c:v>
                </c:pt>
                <c:pt idx="9416">
                  <c:v>498.79050192420101</c:v>
                </c:pt>
                <c:pt idx="9417">
                  <c:v>498.7854433473405</c:v>
                </c:pt>
                <c:pt idx="9418">
                  <c:v>498.79014163484135</c:v>
                </c:pt>
                <c:pt idx="9419">
                  <c:v>498.78888721435806</c:v>
                </c:pt>
                <c:pt idx="9420">
                  <c:v>498.76329994877301</c:v>
                </c:pt>
                <c:pt idx="9421">
                  <c:v>498.70318621343375</c:v>
                </c:pt>
                <c:pt idx="9422">
                  <c:v>498.61922961825866</c:v>
                </c:pt>
                <c:pt idx="9423">
                  <c:v>498.54540270835372</c:v>
                </c:pt>
                <c:pt idx="9424">
                  <c:v>498.52102967624307</c:v>
                </c:pt>
                <c:pt idx="9425">
                  <c:v>498.56344470987671</c:v>
                </c:pt>
                <c:pt idx="9426">
                  <c:v>498.65502556256212</c:v>
                </c:pt>
                <c:pt idx="9427">
                  <c:v>498.75645903846583</c:v>
                </c:pt>
                <c:pt idx="9428">
                  <c:v>498.83338669594582</c:v>
                </c:pt>
                <c:pt idx="9429">
                  <c:v>498.87427480750904</c:v>
                </c:pt>
                <c:pt idx="9430">
                  <c:v>498.88994103267873</c:v>
                </c:pt>
                <c:pt idx="9431">
                  <c:v>498.89877726820066</c:v>
                </c:pt>
                <c:pt idx="9432">
                  <c:v>498.90872908710946</c:v>
                </c:pt>
                <c:pt idx="9433">
                  <c:v>498.91174828877467</c:v>
                </c:pt>
                <c:pt idx="9434">
                  <c:v>498.89710559409787</c:v>
                </c:pt>
                <c:pt idx="9435">
                  <c:v>498.86910114139289</c:v>
                </c:pt>
                <c:pt idx="9436">
                  <c:v>498.84998213328004</c:v>
                </c:pt>
                <c:pt idx="9437">
                  <c:v>498.86306326102834</c:v>
                </c:pt>
                <c:pt idx="9438">
                  <c:v>498.90755453218736</c:v>
                </c:pt>
                <c:pt idx="9439">
                  <c:v>498.95100343377084</c:v>
                </c:pt>
                <c:pt idx="9440">
                  <c:v>498.95660263948525</c:v>
                </c:pt>
                <c:pt idx="9441">
                  <c:v>498.91949876986308</c:v>
                </c:pt>
                <c:pt idx="9442">
                  <c:v>498.86883047856082</c:v>
                </c:pt>
                <c:pt idx="9443">
                  <c:v>498.83876357638854</c:v>
                </c:pt>
                <c:pt idx="9444">
                  <c:v>498.84634738392577</c:v>
                </c:pt>
                <c:pt idx="9445">
                  <c:v>498.88631330324125</c:v>
                </c:pt>
                <c:pt idx="9446">
                  <c:v>498.93195369489956</c:v>
                </c:pt>
                <c:pt idx="9447">
                  <c:v>498.94822327772329</c:v>
                </c:pt>
                <c:pt idx="9448">
                  <c:v>498.91802503442727</c:v>
                </c:pt>
                <c:pt idx="9449">
                  <c:v>498.8570017066246</c:v>
                </c:pt>
                <c:pt idx="9450">
                  <c:v>498.80248139878074</c:v>
                </c:pt>
                <c:pt idx="9451">
                  <c:v>498.78931047773852</c:v>
                </c:pt>
                <c:pt idx="9452">
                  <c:v>498.82834648840048</c:v>
                </c:pt>
                <c:pt idx="9453">
                  <c:v>498.90006316021316</c:v>
                </c:pt>
                <c:pt idx="9454">
                  <c:v>498.97089156146092</c:v>
                </c:pt>
                <c:pt idx="9455">
                  <c:v>499.0174414301851</c:v>
                </c:pt>
                <c:pt idx="9456">
                  <c:v>499.03459417897864</c:v>
                </c:pt>
                <c:pt idx="9457">
                  <c:v>499.02862929901858</c:v>
                </c:pt>
                <c:pt idx="9458">
                  <c:v>499.01192829114507</c:v>
                </c:pt>
                <c:pt idx="9459">
                  <c:v>499.0005069662169</c:v>
                </c:pt>
                <c:pt idx="9460">
                  <c:v>499.00628919854569</c:v>
                </c:pt>
                <c:pt idx="9461">
                  <c:v>499.0264521925597</c:v>
                </c:pt>
                <c:pt idx="9462">
                  <c:v>499.04224106705846</c:v>
                </c:pt>
                <c:pt idx="9463">
                  <c:v>499.03674844620087</c:v>
                </c:pt>
                <c:pt idx="9464">
                  <c:v>499.01910998996567</c:v>
                </c:pt>
                <c:pt idx="9465">
                  <c:v>499.0225746850092</c:v>
                </c:pt>
                <c:pt idx="9466">
                  <c:v>499.07000444662367</c:v>
                </c:pt>
                <c:pt idx="9467">
                  <c:v>499.14802434751095</c:v>
                </c:pt>
                <c:pt idx="9468">
                  <c:v>499.22269984330461</c:v>
                </c:pt>
                <c:pt idx="9469">
                  <c:v>499.27401538402614</c:v>
                </c:pt>
                <c:pt idx="9470">
                  <c:v>499.3071752235046</c:v>
                </c:pt>
                <c:pt idx="9471">
                  <c:v>499.33532025748235</c:v>
                </c:pt>
                <c:pt idx="9472">
                  <c:v>499.36192325338072</c:v>
                </c:pt>
                <c:pt idx="9473">
                  <c:v>499.38102011671157</c:v>
                </c:pt>
                <c:pt idx="9474">
                  <c:v>499.3846263930177</c:v>
                </c:pt>
                <c:pt idx="9475">
                  <c:v>499.36532671776251</c:v>
                </c:pt>
                <c:pt idx="9476">
                  <c:v>499.32105368705669</c:v>
                </c:pt>
                <c:pt idx="9477">
                  <c:v>499.26474927608018</c:v>
                </c:pt>
                <c:pt idx="9478">
                  <c:v>499.22300160304042</c:v>
                </c:pt>
                <c:pt idx="9479">
                  <c:v>499.21944253308288</c:v>
                </c:pt>
                <c:pt idx="9480">
                  <c:v>499.26242604026947</c:v>
                </c:pt>
                <c:pt idx="9481">
                  <c:v>499.34571283580459</c:v>
                </c:pt>
                <c:pt idx="9482">
                  <c:v>499.45051453776523</c:v>
                </c:pt>
                <c:pt idx="9483">
                  <c:v>499.54872827093089</c:v>
                </c:pt>
                <c:pt idx="9484">
                  <c:v>499.61813658971721</c:v>
                </c:pt>
                <c:pt idx="9485">
                  <c:v>499.65864217788965</c:v>
                </c:pt>
                <c:pt idx="9486">
                  <c:v>499.68654856362383</c:v>
                </c:pt>
                <c:pt idx="9487">
                  <c:v>499.7113456795127</c:v>
                </c:pt>
                <c:pt idx="9488">
                  <c:v>499.72395571784261</c:v>
                </c:pt>
                <c:pt idx="9489">
                  <c:v>499.71203838181054</c:v>
                </c:pt>
                <c:pt idx="9490">
                  <c:v>499.68588196352141</c:v>
                </c:pt>
                <c:pt idx="9491">
                  <c:v>499.68162515363565</c:v>
                </c:pt>
                <c:pt idx="9492">
                  <c:v>499.73035398242479</c:v>
                </c:pt>
                <c:pt idx="9493">
                  <c:v>499.82590279790196</c:v>
                </c:pt>
                <c:pt idx="9494">
                  <c:v>499.9305853461949</c:v>
                </c:pt>
                <c:pt idx="9495">
                  <c:v>500.01082700892749</c:v>
                </c:pt>
                <c:pt idx="9496">
                  <c:v>500.05984171216045</c:v>
                </c:pt>
                <c:pt idx="9497">
                  <c:v>500.08724511993358</c:v>
                </c:pt>
                <c:pt idx="9498">
                  <c:v>500.09809789705832</c:v>
                </c:pt>
                <c:pt idx="9499">
                  <c:v>500.09016607336878</c:v>
                </c:pt>
                <c:pt idx="9500">
                  <c:v>500.06758559718872</c:v>
                </c:pt>
                <c:pt idx="9501">
                  <c:v>500.04874593973278</c:v>
                </c:pt>
                <c:pt idx="9502">
                  <c:v>500.05812371563076</c:v>
                </c:pt>
                <c:pt idx="9503">
                  <c:v>500.10856130468585</c:v>
                </c:pt>
                <c:pt idx="9504">
                  <c:v>500.18593093474772</c:v>
                </c:pt>
                <c:pt idx="9505">
                  <c:v>500.25256713427399</c:v>
                </c:pt>
                <c:pt idx="9506">
                  <c:v>500.27770984312798</c:v>
                </c:pt>
                <c:pt idx="9507">
                  <c:v>500.2700037701822</c:v>
                </c:pt>
                <c:pt idx="9508">
                  <c:v>500.27026174785232</c:v>
                </c:pt>
                <c:pt idx="9509">
                  <c:v>500.3054982090801</c:v>
                </c:pt>
                <c:pt idx="9510">
                  <c:v>500.36060922046056</c:v>
                </c:pt>
                <c:pt idx="9511">
                  <c:v>500.4045908583264</c:v>
                </c:pt>
                <c:pt idx="9512">
                  <c:v>500.43204213305904</c:v>
                </c:pt>
                <c:pt idx="9513">
                  <c:v>500.46192892897562</c:v>
                </c:pt>
                <c:pt idx="9514">
                  <c:v>500.50284228221636</c:v>
                </c:pt>
                <c:pt idx="9515">
                  <c:v>500.54032717045993</c:v>
                </c:pt>
                <c:pt idx="9516">
                  <c:v>500.5598469884016</c:v>
                </c:pt>
                <c:pt idx="9517">
                  <c:v>500.56526448403304</c:v>
                </c:pt>
                <c:pt idx="9518">
                  <c:v>500.57061585044568</c:v>
                </c:pt>
                <c:pt idx="9519">
                  <c:v>500.58745802528586</c:v>
                </c:pt>
                <c:pt idx="9520">
                  <c:v>500.62525829703884</c:v>
                </c:pt>
                <c:pt idx="9521">
                  <c:v>500.69307888218088</c:v>
                </c:pt>
                <c:pt idx="9522">
                  <c:v>500.79208174156076</c:v>
                </c:pt>
                <c:pt idx="9523">
                  <c:v>500.90709785980783</c:v>
                </c:pt>
                <c:pt idx="9524">
                  <c:v>501.0104635775204</c:v>
                </c:pt>
                <c:pt idx="9525">
                  <c:v>501.08000117924803</c:v>
                </c:pt>
                <c:pt idx="9526">
                  <c:v>501.11417393925501</c:v>
                </c:pt>
                <c:pt idx="9527">
                  <c:v>501.12578042279955</c:v>
                </c:pt>
                <c:pt idx="9528">
                  <c:v>501.1243485237394</c:v>
                </c:pt>
                <c:pt idx="9529">
                  <c:v>501.11356589471569</c:v>
                </c:pt>
                <c:pt idx="9530">
                  <c:v>501.10254940678067</c:v>
                </c:pt>
                <c:pt idx="9531">
                  <c:v>501.10711185023331</c:v>
                </c:pt>
                <c:pt idx="9532">
                  <c:v>501.13755322738552</c:v>
                </c:pt>
                <c:pt idx="9533">
                  <c:v>501.19028449428811</c:v>
                </c:pt>
                <c:pt idx="9534">
                  <c:v>501.2491076024387</c:v>
                </c:pt>
                <c:pt idx="9535">
                  <c:v>501.29087012534865</c:v>
                </c:pt>
                <c:pt idx="9536">
                  <c:v>501.29775515720326</c:v>
                </c:pt>
                <c:pt idx="9537">
                  <c:v>501.27522517025727</c:v>
                </c:pt>
                <c:pt idx="9538">
                  <c:v>501.25626163021099</c:v>
                </c:pt>
                <c:pt idx="9539">
                  <c:v>501.27817038572465</c:v>
                </c:pt>
                <c:pt idx="9540">
                  <c:v>501.35203722239294</c:v>
                </c:pt>
                <c:pt idx="9541">
                  <c:v>501.4566598042274</c:v>
                </c:pt>
                <c:pt idx="9542">
                  <c:v>501.55918989140525</c:v>
                </c:pt>
                <c:pt idx="9543">
                  <c:v>501.63738874511751</c:v>
                </c:pt>
                <c:pt idx="9544">
                  <c:v>501.68640328546041</c:v>
                </c:pt>
                <c:pt idx="9545">
                  <c:v>501.71564740889272</c:v>
                </c:pt>
                <c:pt idx="9546">
                  <c:v>501.74523096347468</c:v>
                </c:pt>
                <c:pt idx="9547">
                  <c:v>501.79800595398314</c:v>
                </c:pt>
                <c:pt idx="9548">
                  <c:v>501.88205412378767</c:v>
                </c:pt>
                <c:pt idx="9549">
                  <c:v>501.97722555856808</c:v>
                </c:pt>
                <c:pt idx="9550">
                  <c:v>502.0467733626773</c:v>
                </c:pt>
                <c:pt idx="9551">
                  <c:v>502.06871728805737</c:v>
                </c:pt>
                <c:pt idx="9552">
                  <c:v>502.05300293040216</c:v>
                </c:pt>
                <c:pt idx="9553">
                  <c:v>502.02583620101279</c:v>
                </c:pt>
                <c:pt idx="9554">
                  <c:v>502.00349739353953</c:v>
                </c:pt>
                <c:pt idx="9555">
                  <c:v>501.98559668492044</c:v>
                </c:pt>
                <c:pt idx="9556">
                  <c:v>501.96868457234802</c:v>
                </c:pt>
                <c:pt idx="9557">
                  <c:v>501.95960436013064</c:v>
                </c:pt>
                <c:pt idx="9558">
                  <c:v>501.97217051019703</c:v>
                </c:pt>
                <c:pt idx="9559">
                  <c:v>502.01123994288736</c:v>
                </c:pt>
                <c:pt idx="9560">
                  <c:v>502.06465004014984</c:v>
                </c:pt>
                <c:pt idx="9561">
                  <c:v>502.11236439666436</c:v>
                </c:pt>
                <c:pt idx="9562">
                  <c:v>502.1390384469359</c:v>
                </c:pt>
                <c:pt idx="9563">
                  <c:v>502.13845504170132</c:v>
                </c:pt>
                <c:pt idx="9564">
                  <c:v>502.11424238225709</c:v>
                </c:pt>
                <c:pt idx="9565">
                  <c:v>502.079730740157</c:v>
                </c:pt>
                <c:pt idx="9566">
                  <c:v>502.05265605513819</c:v>
                </c:pt>
                <c:pt idx="9567">
                  <c:v>502.04575860080377</c:v>
                </c:pt>
                <c:pt idx="9568">
                  <c:v>502.06039953683091</c:v>
                </c:pt>
                <c:pt idx="9569">
                  <c:v>502.08728676190219</c:v>
                </c:pt>
                <c:pt idx="9570">
                  <c:v>502.11148308895832</c:v>
                </c:pt>
                <c:pt idx="9571">
                  <c:v>502.11611142522878</c:v>
                </c:pt>
                <c:pt idx="9572">
                  <c:v>502.08598993835204</c:v>
                </c:pt>
                <c:pt idx="9573">
                  <c:v>502.01726621492242</c:v>
                </c:pt>
                <c:pt idx="9574">
                  <c:v>501.92670916926653</c:v>
                </c:pt>
                <c:pt idx="9575">
                  <c:v>501.84532033518332</c:v>
                </c:pt>
                <c:pt idx="9576">
                  <c:v>501.79954652719681</c:v>
                </c:pt>
                <c:pt idx="9577">
                  <c:v>501.79898222586075</c:v>
                </c:pt>
                <c:pt idx="9578">
                  <c:v>501.83396775544696</c:v>
                </c:pt>
                <c:pt idx="9579">
                  <c:v>501.87673056144388</c:v>
                </c:pt>
                <c:pt idx="9580">
                  <c:v>501.89309900640905</c:v>
                </c:pt>
                <c:pt idx="9581">
                  <c:v>501.86529320826867</c:v>
                </c:pt>
                <c:pt idx="9582">
                  <c:v>501.80362285538234</c:v>
                </c:pt>
                <c:pt idx="9583">
                  <c:v>501.73524303364428</c:v>
                </c:pt>
                <c:pt idx="9584">
                  <c:v>501.68445018481316</c:v>
                </c:pt>
                <c:pt idx="9585">
                  <c:v>501.65920353282581</c:v>
                </c:pt>
                <c:pt idx="9586">
                  <c:v>501.64818198796581</c:v>
                </c:pt>
                <c:pt idx="9587">
                  <c:v>501.62988158779092</c:v>
                </c:pt>
                <c:pt idx="9588">
                  <c:v>501.58859457108917</c:v>
                </c:pt>
                <c:pt idx="9589">
                  <c:v>501.52486570714217</c:v>
                </c:pt>
                <c:pt idx="9590">
                  <c:v>501.45236047605829</c:v>
                </c:pt>
                <c:pt idx="9591">
                  <c:v>501.38521464312021</c:v>
                </c:pt>
                <c:pt idx="9592">
                  <c:v>501.32895294991073</c:v>
                </c:pt>
                <c:pt idx="9593">
                  <c:v>501.2835742857846</c:v>
                </c:pt>
                <c:pt idx="9594">
                  <c:v>501.25085784765332</c:v>
                </c:pt>
                <c:pt idx="9595">
                  <c:v>501.23126743365691</c:v>
                </c:pt>
                <c:pt idx="9596">
                  <c:v>501.21311805121667</c:v>
                </c:pt>
                <c:pt idx="9597">
                  <c:v>501.17490350857906</c:v>
                </c:pt>
                <c:pt idx="9598">
                  <c:v>501.10826940823313</c:v>
                </c:pt>
                <c:pt idx="9599">
                  <c:v>501.03587051639209</c:v>
                </c:pt>
                <c:pt idx="9600">
                  <c:v>500.99434835975131</c:v>
                </c:pt>
                <c:pt idx="9601">
                  <c:v>500.9938129931553</c:v>
                </c:pt>
                <c:pt idx="9602">
                  <c:v>501.00221403061829</c:v>
                </c:pt>
                <c:pt idx="9603">
                  <c:v>500.97939155615671</c:v>
                </c:pt>
                <c:pt idx="9604">
                  <c:v>500.92115148331442</c:v>
                </c:pt>
                <c:pt idx="9605">
                  <c:v>500.85766369044876</c:v>
                </c:pt>
                <c:pt idx="9606">
                  <c:v>500.81356039249556</c:v>
                </c:pt>
                <c:pt idx="9607">
                  <c:v>500.78606388876267</c:v>
                </c:pt>
                <c:pt idx="9608">
                  <c:v>500.7605676945476</c:v>
                </c:pt>
                <c:pt idx="9609">
                  <c:v>500.72964714693603</c:v>
                </c:pt>
                <c:pt idx="9610">
                  <c:v>500.69199532258739</c:v>
                </c:pt>
                <c:pt idx="9611">
                  <c:v>500.64527825197399</c:v>
                </c:pt>
                <c:pt idx="9612">
                  <c:v>500.588556040551</c:v>
                </c:pt>
                <c:pt idx="9613">
                  <c:v>500.52800496935794</c:v>
                </c:pt>
                <c:pt idx="9614">
                  <c:v>500.47417962395565</c:v>
                </c:pt>
                <c:pt idx="9615">
                  <c:v>500.43273649319474</c:v>
                </c:pt>
                <c:pt idx="9616">
                  <c:v>500.40037211853235</c:v>
                </c:pt>
                <c:pt idx="9617">
                  <c:v>500.37173851009038</c:v>
                </c:pt>
                <c:pt idx="9618">
                  <c:v>500.34845629439786</c:v>
                </c:pt>
                <c:pt idx="9619">
                  <c:v>500.33519435521464</c:v>
                </c:pt>
                <c:pt idx="9620">
                  <c:v>500.32482661240618</c:v>
                </c:pt>
                <c:pt idx="9621">
                  <c:v>500.29693986071777</c:v>
                </c:pt>
                <c:pt idx="9622">
                  <c:v>500.23959371046857</c:v>
                </c:pt>
                <c:pt idx="9623">
                  <c:v>500.16571514285027</c:v>
                </c:pt>
                <c:pt idx="9624">
                  <c:v>500.09892617228201</c:v>
                </c:pt>
                <c:pt idx="9625">
                  <c:v>500.0497621888498</c:v>
                </c:pt>
                <c:pt idx="9626">
                  <c:v>500.01453112705275</c:v>
                </c:pt>
                <c:pt idx="9627">
                  <c:v>499.98891330023764</c:v>
                </c:pt>
                <c:pt idx="9628">
                  <c:v>499.97112262071249</c:v>
                </c:pt>
                <c:pt idx="9629">
                  <c:v>499.95862184236148</c:v>
                </c:pt>
                <c:pt idx="9630">
                  <c:v>499.95255076490042</c:v>
                </c:pt>
                <c:pt idx="9631">
                  <c:v>499.9584296095934</c:v>
                </c:pt>
                <c:pt idx="9632">
                  <c:v>499.97248512531041</c:v>
                </c:pt>
                <c:pt idx="9633">
                  <c:v>499.97473267052635</c:v>
                </c:pt>
                <c:pt idx="9634">
                  <c:v>499.94759276699722</c:v>
                </c:pt>
                <c:pt idx="9635">
                  <c:v>499.89942245240798</c:v>
                </c:pt>
                <c:pt idx="9636">
                  <c:v>499.86002886346648</c:v>
                </c:pt>
                <c:pt idx="9637">
                  <c:v>499.85077648336141</c:v>
                </c:pt>
                <c:pt idx="9638">
                  <c:v>499.86669470061111</c:v>
                </c:pt>
                <c:pt idx="9639">
                  <c:v>499.89121665569746</c:v>
                </c:pt>
                <c:pt idx="9640">
                  <c:v>499.9171137458045</c:v>
                </c:pt>
                <c:pt idx="9641">
                  <c:v>499.94488603032153</c:v>
                </c:pt>
                <c:pt idx="9642">
                  <c:v>499.97299969270989</c:v>
                </c:pt>
                <c:pt idx="9643">
                  <c:v>500.00005651830588</c:v>
                </c:pt>
                <c:pt idx="9644">
                  <c:v>500.02547986801773</c:v>
                </c:pt>
                <c:pt idx="9645">
                  <c:v>500.04117219473892</c:v>
                </c:pt>
                <c:pt idx="9646">
                  <c:v>500.03474040896117</c:v>
                </c:pt>
                <c:pt idx="9647">
                  <c:v>500.0041840160477</c:v>
                </c:pt>
                <c:pt idx="9648">
                  <c:v>499.95692722318091</c:v>
                </c:pt>
                <c:pt idx="9649">
                  <c:v>499.89689236620018</c:v>
                </c:pt>
                <c:pt idx="9650">
                  <c:v>499.82946217030991</c:v>
                </c:pt>
                <c:pt idx="9651">
                  <c:v>499.7771030748363</c:v>
                </c:pt>
                <c:pt idx="9652">
                  <c:v>499.77021388536036</c:v>
                </c:pt>
                <c:pt idx="9653">
                  <c:v>499.81702051393319</c:v>
                </c:pt>
                <c:pt idx="9654">
                  <c:v>499.89405658401665</c:v>
                </c:pt>
                <c:pt idx="9655">
                  <c:v>499.96886718682532</c:v>
                </c:pt>
                <c:pt idx="9656">
                  <c:v>500.02209734185988</c:v>
                </c:pt>
                <c:pt idx="9657">
                  <c:v>500.04867692125629</c:v>
                </c:pt>
                <c:pt idx="9658">
                  <c:v>500.053317202843</c:v>
                </c:pt>
                <c:pt idx="9659">
                  <c:v>500.0494185795223</c:v>
                </c:pt>
                <c:pt idx="9660">
                  <c:v>500.05026347916214</c:v>
                </c:pt>
                <c:pt idx="9661">
                  <c:v>500.05650279587144</c:v>
                </c:pt>
                <c:pt idx="9662">
                  <c:v>500.05972566050502</c:v>
                </c:pt>
                <c:pt idx="9663">
                  <c:v>500.05990505768392</c:v>
                </c:pt>
                <c:pt idx="9664">
                  <c:v>500.07358133092504</c:v>
                </c:pt>
                <c:pt idx="9665">
                  <c:v>500.12216642990745</c:v>
                </c:pt>
                <c:pt idx="9666">
                  <c:v>500.21067100292504</c:v>
                </c:pt>
                <c:pt idx="9667">
                  <c:v>500.31605943994015</c:v>
                </c:pt>
                <c:pt idx="9668">
                  <c:v>500.3995307283418</c:v>
                </c:pt>
                <c:pt idx="9669">
                  <c:v>500.43475491952165</c:v>
                </c:pt>
                <c:pt idx="9670">
                  <c:v>500.42553293980626</c:v>
                </c:pt>
                <c:pt idx="9671">
                  <c:v>500.39924248037835</c:v>
                </c:pt>
                <c:pt idx="9672">
                  <c:v>500.38788127618017</c:v>
                </c:pt>
                <c:pt idx="9673">
                  <c:v>500.41317612479014</c:v>
                </c:pt>
                <c:pt idx="9674">
                  <c:v>500.48018139037248</c:v>
                </c:pt>
                <c:pt idx="9675">
                  <c:v>500.57591970033872</c:v>
                </c:pt>
                <c:pt idx="9676">
                  <c:v>500.67321819436847</c:v>
                </c:pt>
                <c:pt idx="9677">
                  <c:v>500.74387679051284</c:v>
                </c:pt>
                <c:pt idx="9678">
                  <c:v>500.77474624968954</c:v>
                </c:pt>
                <c:pt idx="9679">
                  <c:v>500.77014797882833</c:v>
                </c:pt>
                <c:pt idx="9680">
                  <c:v>500.74082481187611</c:v>
                </c:pt>
                <c:pt idx="9681">
                  <c:v>500.69933432443094</c:v>
                </c:pt>
                <c:pt idx="9682">
                  <c:v>500.66448292755337</c:v>
                </c:pt>
                <c:pt idx="9683">
                  <c:v>500.65422334760763</c:v>
                </c:pt>
                <c:pt idx="9684">
                  <c:v>500.66785532888713</c:v>
                </c:pt>
                <c:pt idx="9685">
                  <c:v>500.68687649219623</c:v>
                </c:pt>
                <c:pt idx="9686">
                  <c:v>500.69980935405783</c:v>
                </c:pt>
                <c:pt idx="9687">
                  <c:v>500.71758140540044</c:v>
                </c:pt>
                <c:pt idx="9688">
                  <c:v>500.75932484242554</c:v>
                </c:pt>
                <c:pt idx="9689">
                  <c:v>500.83031924516877</c:v>
                </c:pt>
                <c:pt idx="9690">
                  <c:v>500.92031323638383</c:v>
                </c:pt>
                <c:pt idx="9691">
                  <c:v>501.01873957232624</c:v>
                </c:pt>
                <c:pt idx="9692">
                  <c:v>501.12154417282397</c:v>
                </c:pt>
                <c:pt idx="9693">
                  <c:v>501.22185250819348</c:v>
                </c:pt>
                <c:pt idx="9694">
                  <c:v>501.3052122280082</c:v>
                </c:pt>
                <c:pt idx="9695">
                  <c:v>501.36170529981536</c:v>
                </c:pt>
                <c:pt idx="9696">
                  <c:v>501.39604077051945</c:v>
                </c:pt>
                <c:pt idx="9697">
                  <c:v>501.41955218257385</c:v>
                </c:pt>
                <c:pt idx="9698">
                  <c:v>501.43729531690025</c:v>
                </c:pt>
                <c:pt idx="9699">
                  <c:v>501.44612779332743</c:v>
                </c:pt>
                <c:pt idx="9700">
                  <c:v>501.4409708468757</c:v>
                </c:pt>
                <c:pt idx="9701">
                  <c:v>501.42203562902688</c:v>
                </c:pt>
                <c:pt idx="9702">
                  <c:v>501.39919482986375</c:v>
                </c:pt>
                <c:pt idx="9703">
                  <c:v>501.38766154014235</c:v>
                </c:pt>
                <c:pt idx="9704">
                  <c:v>501.39334600173294</c:v>
                </c:pt>
                <c:pt idx="9705">
                  <c:v>501.40065756609368</c:v>
                </c:pt>
                <c:pt idx="9706">
                  <c:v>501.38263101257718</c:v>
                </c:pt>
                <c:pt idx="9707">
                  <c:v>501.33214173284648</c:v>
                </c:pt>
                <c:pt idx="9708">
                  <c:v>501.27867284344256</c:v>
                </c:pt>
                <c:pt idx="9709">
                  <c:v>501.26355717478361</c:v>
                </c:pt>
                <c:pt idx="9710">
                  <c:v>501.30035318590319</c:v>
                </c:pt>
                <c:pt idx="9711">
                  <c:v>501.36565950873501</c:v>
                </c:pt>
                <c:pt idx="9712">
                  <c:v>501.42250255507793</c:v>
                </c:pt>
                <c:pt idx="9713">
                  <c:v>501.44558833562218</c:v>
                </c:pt>
                <c:pt idx="9714">
                  <c:v>501.43158558239259</c:v>
                </c:pt>
                <c:pt idx="9715">
                  <c:v>501.39698458812478</c:v>
                </c:pt>
                <c:pt idx="9716">
                  <c:v>501.36788284819443</c:v>
                </c:pt>
                <c:pt idx="9717">
                  <c:v>501.36598070420069</c:v>
                </c:pt>
                <c:pt idx="9718">
                  <c:v>501.39721238290736</c:v>
                </c:pt>
                <c:pt idx="9719">
                  <c:v>501.44797725247264</c:v>
                </c:pt>
                <c:pt idx="9720">
                  <c:v>501.49095554923105</c:v>
                </c:pt>
                <c:pt idx="9721">
                  <c:v>501.49925468348067</c:v>
                </c:pt>
                <c:pt idx="9722">
                  <c:v>501.46391886309783</c:v>
                </c:pt>
                <c:pt idx="9723">
                  <c:v>501.40458811547154</c:v>
                </c:pt>
                <c:pt idx="9724">
                  <c:v>501.3590162549109</c:v>
                </c:pt>
                <c:pt idx="9725">
                  <c:v>501.35184706711709</c:v>
                </c:pt>
                <c:pt idx="9726">
                  <c:v>501.37250771319651</c:v>
                </c:pt>
                <c:pt idx="9727">
                  <c:v>501.38971750233202</c:v>
                </c:pt>
                <c:pt idx="9728">
                  <c:v>501.38631805954793</c:v>
                </c:pt>
                <c:pt idx="9729">
                  <c:v>501.37341541812248</c:v>
                </c:pt>
                <c:pt idx="9730">
                  <c:v>501.37155129774555</c:v>
                </c:pt>
                <c:pt idx="9731">
                  <c:v>501.3862534218901</c:v>
                </c:pt>
                <c:pt idx="9732">
                  <c:v>501.40496640438965</c:v>
                </c:pt>
                <c:pt idx="9733">
                  <c:v>501.41061081735972</c:v>
                </c:pt>
                <c:pt idx="9734">
                  <c:v>501.39211069299483</c:v>
                </c:pt>
                <c:pt idx="9735">
                  <c:v>501.34806590983004</c:v>
                </c:pt>
                <c:pt idx="9736">
                  <c:v>501.29084221204903</c:v>
                </c:pt>
                <c:pt idx="9737">
                  <c:v>501.24677336413941</c:v>
                </c:pt>
                <c:pt idx="9738">
                  <c:v>501.24168189655535</c:v>
                </c:pt>
                <c:pt idx="9739">
                  <c:v>501.27913335841214</c:v>
                </c:pt>
                <c:pt idx="9740">
                  <c:v>501.3356999592271</c:v>
                </c:pt>
                <c:pt idx="9741">
                  <c:v>501.38106693521462</c:v>
                </c:pt>
                <c:pt idx="9742">
                  <c:v>501.39927526281986</c:v>
                </c:pt>
                <c:pt idx="9743">
                  <c:v>501.38890850593498</c:v>
                </c:pt>
                <c:pt idx="9744">
                  <c:v>501.35355762834553</c:v>
                </c:pt>
                <c:pt idx="9745">
                  <c:v>501.30261599883193</c:v>
                </c:pt>
                <c:pt idx="9746">
                  <c:v>501.25279657564192</c:v>
                </c:pt>
                <c:pt idx="9747">
                  <c:v>501.21355482997893</c:v>
                </c:pt>
                <c:pt idx="9748">
                  <c:v>501.17446418638485</c:v>
                </c:pt>
                <c:pt idx="9749">
                  <c:v>501.12157049087153</c:v>
                </c:pt>
                <c:pt idx="9750">
                  <c:v>501.06487986295804</c:v>
                </c:pt>
                <c:pt idx="9751">
                  <c:v>501.03402742226984</c:v>
                </c:pt>
                <c:pt idx="9752">
                  <c:v>501.04294344914075</c:v>
                </c:pt>
                <c:pt idx="9753">
                  <c:v>501.071908216466</c:v>
                </c:pt>
                <c:pt idx="9754">
                  <c:v>501.09083755778448</c:v>
                </c:pt>
                <c:pt idx="9755">
                  <c:v>501.08915766371581</c:v>
                </c:pt>
                <c:pt idx="9756">
                  <c:v>501.07519565432972</c:v>
                </c:pt>
                <c:pt idx="9757">
                  <c:v>501.05640328309852</c:v>
                </c:pt>
                <c:pt idx="9758">
                  <c:v>501.02965005780351</c:v>
                </c:pt>
                <c:pt idx="9759">
                  <c:v>500.98457360631238</c:v>
                </c:pt>
                <c:pt idx="9760">
                  <c:v>500.9109412959051</c:v>
                </c:pt>
                <c:pt idx="9761">
                  <c:v>500.81090209350015</c:v>
                </c:pt>
                <c:pt idx="9762">
                  <c:v>500.70895879483504</c:v>
                </c:pt>
                <c:pt idx="9763">
                  <c:v>500.64090139827329</c:v>
                </c:pt>
                <c:pt idx="9764">
                  <c:v>500.62595858877944</c:v>
                </c:pt>
                <c:pt idx="9765">
                  <c:v>500.65270890556513</c:v>
                </c:pt>
                <c:pt idx="9766">
                  <c:v>500.69195664720769</c:v>
                </c:pt>
                <c:pt idx="9767">
                  <c:v>500.71850440831656</c:v>
                </c:pt>
                <c:pt idx="9768">
                  <c:v>500.72490756190064</c:v>
                </c:pt>
                <c:pt idx="9769">
                  <c:v>500.72356510983985</c:v>
                </c:pt>
                <c:pt idx="9770">
                  <c:v>500.733335330138</c:v>
                </c:pt>
                <c:pt idx="9771">
                  <c:v>500.7575563435559</c:v>
                </c:pt>
                <c:pt idx="9772">
                  <c:v>500.77841119349443</c:v>
                </c:pt>
                <c:pt idx="9773">
                  <c:v>500.77517852098185</c:v>
                </c:pt>
                <c:pt idx="9774">
                  <c:v>500.74184397801537</c:v>
                </c:pt>
                <c:pt idx="9775">
                  <c:v>500.68732655622006</c:v>
                </c:pt>
                <c:pt idx="9776">
                  <c:v>500.62749228145213</c:v>
                </c:pt>
                <c:pt idx="9777">
                  <c:v>500.57789563458692</c:v>
                </c:pt>
                <c:pt idx="9778">
                  <c:v>500.54689895076774</c:v>
                </c:pt>
                <c:pt idx="9779">
                  <c:v>500.53217775490913</c:v>
                </c:pt>
                <c:pt idx="9780">
                  <c:v>500.52469613879759</c:v>
                </c:pt>
                <c:pt idx="9781">
                  <c:v>500.51716459801861</c:v>
                </c:pt>
                <c:pt idx="9782">
                  <c:v>500.51006425671972</c:v>
                </c:pt>
                <c:pt idx="9783">
                  <c:v>500.50962450592385</c:v>
                </c:pt>
                <c:pt idx="9784">
                  <c:v>500.51803833478391</c:v>
                </c:pt>
                <c:pt idx="9785">
                  <c:v>500.52638134449637</c:v>
                </c:pt>
                <c:pt idx="9786">
                  <c:v>500.52180248425515</c:v>
                </c:pt>
                <c:pt idx="9787">
                  <c:v>500.50230869042417</c:v>
                </c:pt>
                <c:pt idx="9788">
                  <c:v>500.47650331181319</c:v>
                </c:pt>
                <c:pt idx="9789">
                  <c:v>500.44443251232394</c:v>
                </c:pt>
                <c:pt idx="9790">
                  <c:v>500.39051566436649</c:v>
                </c:pt>
                <c:pt idx="9791">
                  <c:v>500.30840745757297</c:v>
                </c:pt>
                <c:pt idx="9792">
                  <c:v>500.22464577490177</c:v>
                </c:pt>
                <c:pt idx="9793">
                  <c:v>500.18103197056661</c:v>
                </c:pt>
                <c:pt idx="9794">
                  <c:v>500.19473005817883</c:v>
                </c:pt>
                <c:pt idx="9795">
                  <c:v>500.24522646752274</c:v>
                </c:pt>
                <c:pt idx="9796">
                  <c:v>500.29580880486805</c:v>
                </c:pt>
                <c:pt idx="9797">
                  <c:v>500.31945881056913</c:v>
                </c:pt>
                <c:pt idx="9798">
                  <c:v>500.31128301371837</c:v>
                </c:pt>
                <c:pt idx="9799">
                  <c:v>500.28738209778993</c:v>
                </c:pt>
                <c:pt idx="9800">
                  <c:v>500.27018673766696</c:v>
                </c:pt>
                <c:pt idx="9801">
                  <c:v>500.26966179632518</c:v>
                </c:pt>
                <c:pt idx="9802">
                  <c:v>500.28003220692244</c:v>
                </c:pt>
                <c:pt idx="9803">
                  <c:v>500.2939717571428</c:v>
                </c:pt>
                <c:pt idx="9804">
                  <c:v>500.31371450505537</c:v>
                </c:pt>
                <c:pt idx="9805">
                  <c:v>500.34579302543438</c:v>
                </c:pt>
                <c:pt idx="9806">
                  <c:v>500.38827588282828</c:v>
                </c:pt>
                <c:pt idx="9807">
                  <c:v>500.42706022939899</c:v>
                </c:pt>
                <c:pt idx="9808">
                  <c:v>500.44635710824485</c:v>
                </c:pt>
                <c:pt idx="9809">
                  <c:v>500.44134087883435</c:v>
                </c:pt>
                <c:pt idx="9810">
                  <c:v>500.41806920808301</c:v>
                </c:pt>
                <c:pt idx="9811">
                  <c:v>500.38278246739583</c:v>
                </c:pt>
                <c:pt idx="9812">
                  <c:v>500.33599622015942</c:v>
                </c:pt>
                <c:pt idx="9813">
                  <c:v>500.27815186411118</c:v>
                </c:pt>
                <c:pt idx="9814">
                  <c:v>500.2188274391977</c:v>
                </c:pt>
                <c:pt idx="9815">
                  <c:v>500.17813892333237</c:v>
                </c:pt>
                <c:pt idx="9816">
                  <c:v>500.17445160175032</c:v>
                </c:pt>
                <c:pt idx="9817">
                  <c:v>500.20714235037491</c:v>
                </c:pt>
                <c:pt idx="9818">
                  <c:v>500.25707525073921</c:v>
                </c:pt>
                <c:pt idx="9819">
                  <c:v>500.30926323835951</c:v>
                </c:pt>
                <c:pt idx="9820">
                  <c:v>500.36758287392513</c:v>
                </c:pt>
                <c:pt idx="9821">
                  <c:v>500.44172296433618</c:v>
                </c:pt>
                <c:pt idx="9822">
                  <c:v>500.52814298795704</c:v>
                </c:pt>
                <c:pt idx="9823">
                  <c:v>500.60883482303115</c:v>
                </c:pt>
                <c:pt idx="9824">
                  <c:v>500.66295025308403</c:v>
                </c:pt>
                <c:pt idx="9825">
                  <c:v>500.67973202901561</c:v>
                </c:pt>
                <c:pt idx="9826">
                  <c:v>500.66770564338424</c:v>
                </c:pt>
                <c:pt idx="9827">
                  <c:v>500.65252344438318</c:v>
                </c:pt>
                <c:pt idx="9828">
                  <c:v>500.65942279068128</c:v>
                </c:pt>
                <c:pt idx="9829">
                  <c:v>500.69104088044259</c:v>
                </c:pt>
                <c:pt idx="9830">
                  <c:v>500.7211030826054</c:v>
                </c:pt>
                <c:pt idx="9831">
                  <c:v>500.71637213538014</c:v>
                </c:pt>
                <c:pt idx="9832">
                  <c:v>500.66956994145744</c:v>
                </c:pt>
                <c:pt idx="9833">
                  <c:v>500.60443230925875</c:v>
                </c:pt>
                <c:pt idx="9834">
                  <c:v>500.54507327990655</c:v>
                </c:pt>
                <c:pt idx="9835">
                  <c:v>500.49428628015119</c:v>
                </c:pt>
                <c:pt idx="9836">
                  <c:v>500.45254884887913</c:v>
                </c:pt>
                <c:pt idx="9837">
                  <c:v>500.44225496629502</c:v>
                </c:pt>
                <c:pt idx="9838">
                  <c:v>500.49091818258955</c:v>
                </c:pt>
                <c:pt idx="9839">
                  <c:v>500.59297535907717</c:v>
                </c:pt>
                <c:pt idx="9840">
                  <c:v>500.70347129693727</c:v>
                </c:pt>
                <c:pt idx="9841">
                  <c:v>500.77109036930267</c:v>
                </c:pt>
                <c:pt idx="9842">
                  <c:v>500.77392265531682</c:v>
                </c:pt>
                <c:pt idx="9843">
                  <c:v>500.73125010780649</c:v>
                </c:pt>
                <c:pt idx="9844">
                  <c:v>500.68803965936922</c:v>
                </c:pt>
                <c:pt idx="9845">
                  <c:v>500.68154803977512</c:v>
                </c:pt>
                <c:pt idx="9846">
                  <c:v>500.71554162558721</c:v>
                </c:pt>
                <c:pt idx="9847">
                  <c:v>500.76699277660811</c:v>
                </c:pt>
                <c:pt idx="9848">
                  <c:v>500.81466781904089</c:v>
                </c:pt>
                <c:pt idx="9849">
                  <c:v>500.85462339288802</c:v>
                </c:pt>
                <c:pt idx="9850">
                  <c:v>500.89069187714648</c:v>
                </c:pt>
                <c:pt idx="9851">
                  <c:v>500.92000966176488</c:v>
                </c:pt>
                <c:pt idx="9852">
                  <c:v>500.93199364120579</c:v>
                </c:pt>
                <c:pt idx="9853">
                  <c:v>500.9185012956392</c:v>
                </c:pt>
                <c:pt idx="9854">
                  <c:v>500.882669819142</c:v>
                </c:pt>
                <c:pt idx="9855">
                  <c:v>500.83866954809247</c:v>
                </c:pt>
                <c:pt idx="9856">
                  <c:v>500.80503208030729</c:v>
                </c:pt>
                <c:pt idx="9857">
                  <c:v>500.79780961587102</c:v>
                </c:pt>
                <c:pt idx="9858">
                  <c:v>500.82307532329969</c:v>
                </c:pt>
                <c:pt idx="9859">
                  <c:v>500.86833643028694</c:v>
                </c:pt>
                <c:pt idx="9860">
                  <c:v>500.90432872868325</c:v>
                </c:pt>
                <c:pt idx="9861">
                  <c:v>500.90477815472406</c:v>
                </c:pt>
                <c:pt idx="9862">
                  <c:v>500.86700532430194</c:v>
                </c:pt>
                <c:pt idx="9863">
                  <c:v>500.81011729766522</c:v>
                </c:pt>
                <c:pt idx="9864">
                  <c:v>500.75441225841729</c:v>
                </c:pt>
                <c:pt idx="9865">
                  <c:v>500.70812795768381</c:v>
                </c:pt>
                <c:pt idx="9866">
                  <c:v>500.67465878430539</c:v>
                </c:pt>
                <c:pt idx="9867">
                  <c:v>500.6622884920622</c:v>
                </c:pt>
                <c:pt idx="9868">
                  <c:v>500.6763105704357</c:v>
                </c:pt>
                <c:pt idx="9869">
                  <c:v>500.70718702626925</c:v>
                </c:pt>
                <c:pt idx="9870">
                  <c:v>500.73889766086177</c:v>
                </c:pt>
                <c:pt idx="9871">
                  <c:v>500.76582683079693</c:v>
                </c:pt>
                <c:pt idx="9872">
                  <c:v>500.79078195592848</c:v>
                </c:pt>
                <c:pt idx="9873">
                  <c:v>500.81091668025527</c:v>
                </c:pt>
                <c:pt idx="9874">
                  <c:v>500.81844608125192</c:v>
                </c:pt>
                <c:pt idx="9875">
                  <c:v>500.81474151861909</c:v>
                </c:pt>
                <c:pt idx="9876">
                  <c:v>500.81106012504245</c:v>
                </c:pt>
                <c:pt idx="9877">
                  <c:v>500.8095508315339</c:v>
                </c:pt>
                <c:pt idx="9878">
                  <c:v>500.79227138722257</c:v>
                </c:pt>
                <c:pt idx="9879">
                  <c:v>500.73893689641682</c:v>
                </c:pt>
                <c:pt idx="9880">
                  <c:v>500.65371820091462</c:v>
                </c:pt>
                <c:pt idx="9881">
                  <c:v>500.56711385067644</c:v>
                </c:pt>
                <c:pt idx="9882">
                  <c:v>500.50937414575606</c:v>
                </c:pt>
                <c:pt idx="9883">
                  <c:v>500.48449068728866</c:v>
                </c:pt>
                <c:pt idx="9884">
                  <c:v>500.47185608385507</c:v>
                </c:pt>
                <c:pt idx="9885">
                  <c:v>500.45134428347933</c:v>
                </c:pt>
                <c:pt idx="9886">
                  <c:v>500.42104463573844</c:v>
                </c:pt>
                <c:pt idx="9887">
                  <c:v>500.38841599568576</c:v>
                </c:pt>
                <c:pt idx="9888">
                  <c:v>500.35211154589899</c:v>
                </c:pt>
                <c:pt idx="9889">
                  <c:v>500.30221961064819</c:v>
                </c:pt>
                <c:pt idx="9890">
                  <c:v>500.23738074784313</c:v>
                </c:pt>
                <c:pt idx="9891">
                  <c:v>500.17238172891399</c:v>
                </c:pt>
                <c:pt idx="9892">
                  <c:v>500.12392465933522</c:v>
                </c:pt>
                <c:pt idx="9893">
                  <c:v>500.09295161227448</c:v>
                </c:pt>
                <c:pt idx="9894">
                  <c:v>500.0653121640072</c:v>
                </c:pt>
                <c:pt idx="9895">
                  <c:v>500.02684858871214</c:v>
                </c:pt>
                <c:pt idx="9896">
                  <c:v>499.97451231762528</c:v>
                </c:pt>
                <c:pt idx="9897">
                  <c:v>499.91709895332872</c:v>
                </c:pt>
                <c:pt idx="9898">
                  <c:v>499.86891966052849</c:v>
                </c:pt>
                <c:pt idx="9899">
                  <c:v>499.83769743929605</c:v>
                </c:pt>
                <c:pt idx="9900">
                  <c:v>499.81463301108676</c:v>
                </c:pt>
                <c:pt idx="9901">
                  <c:v>499.78117306586404</c:v>
                </c:pt>
                <c:pt idx="9902">
                  <c:v>499.72910300613012</c:v>
                </c:pt>
                <c:pt idx="9903">
                  <c:v>499.67009572226175</c:v>
                </c:pt>
                <c:pt idx="9904">
                  <c:v>499.6231317459185</c:v>
                </c:pt>
                <c:pt idx="9905">
                  <c:v>499.59482809401436</c:v>
                </c:pt>
                <c:pt idx="9906">
                  <c:v>499.57176482899712</c:v>
                </c:pt>
                <c:pt idx="9907">
                  <c:v>499.53081318457635</c:v>
                </c:pt>
                <c:pt idx="9908">
                  <c:v>499.46138175091312</c:v>
                </c:pt>
                <c:pt idx="9909">
                  <c:v>499.38045982626392</c:v>
                </c:pt>
                <c:pt idx="9910">
                  <c:v>499.31992922871586</c:v>
                </c:pt>
                <c:pt idx="9911">
                  <c:v>499.29479579718048</c:v>
                </c:pt>
                <c:pt idx="9912">
                  <c:v>499.28873280867833</c:v>
                </c:pt>
                <c:pt idx="9913">
                  <c:v>499.27367193733892</c:v>
                </c:pt>
                <c:pt idx="9914">
                  <c:v>499.23749248785333</c:v>
                </c:pt>
                <c:pt idx="9915">
                  <c:v>499.18804575409143</c:v>
                </c:pt>
                <c:pt idx="9916">
                  <c:v>499.13559302604705</c:v>
                </c:pt>
                <c:pt idx="9917">
                  <c:v>499.08065064179908</c:v>
                </c:pt>
                <c:pt idx="9918">
                  <c:v>499.02135786567783</c:v>
                </c:pt>
                <c:pt idx="9919">
                  <c:v>498.96451356288168</c:v>
                </c:pt>
                <c:pt idx="9920">
                  <c:v>498.9199273410988</c:v>
                </c:pt>
                <c:pt idx="9921">
                  <c:v>498.88664496994744</c:v>
                </c:pt>
                <c:pt idx="9922">
                  <c:v>498.85571288082713</c:v>
                </c:pt>
                <c:pt idx="9923">
                  <c:v>498.82730818670495</c:v>
                </c:pt>
                <c:pt idx="9924">
                  <c:v>498.81348158493165</c:v>
                </c:pt>
                <c:pt idx="9925">
                  <c:v>498.8181046842376</c:v>
                </c:pt>
                <c:pt idx="9926">
                  <c:v>498.82223180281653</c:v>
                </c:pt>
                <c:pt idx="9927">
                  <c:v>498.79896828574346</c:v>
                </c:pt>
                <c:pt idx="9928">
                  <c:v>498.74254192738204</c:v>
                </c:pt>
                <c:pt idx="9929">
                  <c:v>498.67651078839742</c:v>
                </c:pt>
                <c:pt idx="9930">
                  <c:v>498.63131568817397</c:v>
                </c:pt>
                <c:pt idx="9931">
                  <c:v>498.61615806792958</c:v>
                </c:pt>
                <c:pt idx="9932">
                  <c:v>498.6111978365945</c:v>
                </c:pt>
                <c:pt idx="9933">
                  <c:v>498.58273083443078</c:v>
                </c:pt>
                <c:pt idx="9934">
                  <c:v>498.51020409057946</c:v>
                </c:pt>
                <c:pt idx="9935">
                  <c:v>498.40867734593252</c:v>
                </c:pt>
                <c:pt idx="9936">
                  <c:v>498.32573022415755</c:v>
                </c:pt>
                <c:pt idx="9937">
                  <c:v>498.30875133230558</c:v>
                </c:pt>
                <c:pt idx="9938">
                  <c:v>498.37039352772319</c:v>
                </c:pt>
                <c:pt idx="9939">
                  <c:v>498.4812217536745</c:v>
                </c:pt>
                <c:pt idx="9940">
                  <c:v>498.58879728511278</c:v>
                </c:pt>
                <c:pt idx="9941">
                  <c:v>498.64535289176405</c:v>
                </c:pt>
                <c:pt idx="9942">
                  <c:v>498.63048365057648</c:v>
                </c:pt>
                <c:pt idx="9943">
                  <c:v>498.56007701274336</c:v>
                </c:pt>
                <c:pt idx="9944">
                  <c:v>498.47557704820827</c:v>
                </c:pt>
                <c:pt idx="9945">
                  <c:v>498.41712413381572</c:v>
                </c:pt>
                <c:pt idx="9946">
                  <c:v>498.39749338049825</c:v>
                </c:pt>
                <c:pt idx="9947">
                  <c:v>498.39755646546763</c:v>
                </c:pt>
                <c:pt idx="9948">
                  <c:v>498.3877870344831</c:v>
                </c:pt>
                <c:pt idx="9949">
                  <c:v>498.35587740139795</c:v>
                </c:pt>
                <c:pt idx="9950">
                  <c:v>498.31538818581282</c:v>
                </c:pt>
                <c:pt idx="9951">
                  <c:v>498.29063666064212</c:v>
                </c:pt>
                <c:pt idx="9952">
                  <c:v>498.29370921707914</c:v>
                </c:pt>
                <c:pt idx="9953">
                  <c:v>498.31246906554242</c:v>
                </c:pt>
                <c:pt idx="9954">
                  <c:v>498.31893181352723</c:v>
                </c:pt>
                <c:pt idx="9955">
                  <c:v>498.29111100039108</c:v>
                </c:pt>
                <c:pt idx="9956">
                  <c:v>498.22842602113866</c:v>
                </c:pt>
                <c:pt idx="9957">
                  <c:v>498.14967418869458</c:v>
                </c:pt>
                <c:pt idx="9958">
                  <c:v>498.08160361804448</c:v>
                </c:pt>
                <c:pt idx="9959">
                  <c:v>498.04579533592243</c:v>
                </c:pt>
                <c:pt idx="9960">
                  <c:v>498.04569151040232</c:v>
                </c:pt>
                <c:pt idx="9961">
                  <c:v>498.06469650568914</c:v>
                </c:pt>
                <c:pt idx="9962">
                  <c:v>498.08227511664415</c:v>
                </c:pt>
                <c:pt idx="9963">
                  <c:v>498.09089121442292</c:v>
                </c:pt>
                <c:pt idx="9964">
                  <c:v>498.0959866343444</c:v>
                </c:pt>
                <c:pt idx="9965">
                  <c:v>498.10458184408219</c:v>
                </c:pt>
                <c:pt idx="9966">
                  <c:v>498.11531464119241</c:v>
                </c:pt>
                <c:pt idx="9967">
                  <c:v>498.11709531271129</c:v>
                </c:pt>
                <c:pt idx="9968">
                  <c:v>498.10023313388245</c:v>
                </c:pt>
                <c:pt idx="9969">
                  <c:v>498.06972748513004</c:v>
                </c:pt>
                <c:pt idx="9970">
                  <c:v>498.04119583291117</c:v>
                </c:pt>
                <c:pt idx="9971">
                  <c:v>498.02427181483438</c:v>
                </c:pt>
                <c:pt idx="9972">
                  <c:v>498.0188030295497</c:v>
                </c:pt>
                <c:pt idx="9973">
                  <c:v>498.02481073793786</c:v>
                </c:pt>
                <c:pt idx="9974">
                  <c:v>498.04453865175105</c:v>
                </c:pt>
                <c:pt idx="9975">
                  <c:v>498.0755834802124</c:v>
                </c:pt>
                <c:pt idx="9976">
                  <c:v>498.11074660251876</c:v>
                </c:pt>
                <c:pt idx="9977">
                  <c:v>498.14331827549506</c:v>
                </c:pt>
                <c:pt idx="9978">
                  <c:v>498.1672320600112</c:v>
                </c:pt>
                <c:pt idx="9979">
                  <c:v>498.17339497451502</c:v>
                </c:pt>
                <c:pt idx="9980">
                  <c:v>498.15025084756303</c:v>
                </c:pt>
                <c:pt idx="9981">
                  <c:v>498.09265501394162</c:v>
                </c:pt>
                <c:pt idx="9982">
                  <c:v>498.01153113501715</c:v>
                </c:pt>
                <c:pt idx="9983">
                  <c:v>497.92948871513016</c:v>
                </c:pt>
                <c:pt idx="9984">
                  <c:v>497.86552962751756</c:v>
                </c:pt>
                <c:pt idx="9985">
                  <c:v>497.82935714730672</c:v>
                </c:pt>
                <c:pt idx="9986">
                  <c:v>497.82715772803107</c:v>
                </c:pt>
                <c:pt idx="9987">
                  <c:v>497.86110717333952</c:v>
                </c:pt>
                <c:pt idx="9988">
                  <c:v>497.92070783493023</c:v>
                </c:pt>
                <c:pt idx="9989">
                  <c:v>497.98184099365739</c:v>
                </c:pt>
                <c:pt idx="9990">
                  <c:v>498.01935209944315</c:v>
                </c:pt>
                <c:pt idx="9991">
                  <c:v>498.02250813901827</c:v>
                </c:pt>
                <c:pt idx="9992">
                  <c:v>498.00022245352756</c:v>
                </c:pt>
                <c:pt idx="9993">
                  <c:v>497.97160319012909</c:v>
                </c:pt>
                <c:pt idx="9994">
                  <c:v>497.95073929359069</c:v>
                </c:pt>
                <c:pt idx="9995">
                  <c:v>497.94050557382292</c:v>
                </c:pt>
                <c:pt idx="9996">
                  <c:v>497.93820379065528</c:v>
                </c:pt>
                <c:pt idx="9997">
                  <c:v>497.94182573157866</c:v>
                </c:pt>
                <c:pt idx="9998">
                  <c:v>497.94939151837434</c:v>
                </c:pt>
                <c:pt idx="9999">
                  <c:v>497.95579202625646</c:v>
                </c:pt>
                <c:pt idx="10000">
                  <c:v>497.95466379771193</c:v>
                </c:pt>
                <c:pt idx="10001">
                  <c:v>497.94539908492573</c:v>
                </c:pt>
                <c:pt idx="10002">
                  <c:v>497.93540454107688</c:v>
                </c:pt>
                <c:pt idx="10003">
                  <c:v>497.93012720428607</c:v>
                </c:pt>
                <c:pt idx="10004">
                  <c:v>497.9214567128775</c:v>
                </c:pt>
                <c:pt idx="10005">
                  <c:v>497.89298284115216</c:v>
                </c:pt>
                <c:pt idx="10006">
                  <c:v>497.84089675300629</c:v>
                </c:pt>
                <c:pt idx="10007">
                  <c:v>497.78663272148697</c:v>
                </c:pt>
                <c:pt idx="10008">
                  <c:v>497.76365420785089</c:v>
                </c:pt>
                <c:pt idx="10009">
                  <c:v>497.79032004890826</c:v>
                </c:pt>
                <c:pt idx="10010">
                  <c:v>497.85634974503176</c:v>
                </c:pt>
                <c:pt idx="10011">
                  <c:v>497.9329342481941</c:v>
                </c:pt>
                <c:pt idx="10012">
                  <c:v>497.99215453024544</c:v>
                </c:pt>
                <c:pt idx="10013">
                  <c:v>498.01961708268362</c:v>
                </c:pt>
                <c:pt idx="10014">
                  <c:v>498.01654008971656</c:v>
                </c:pt>
                <c:pt idx="10015">
                  <c:v>497.99430890706913</c:v>
                </c:pt>
                <c:pt idx="10016">
                  <c:v>497.96604586868625</c:v>
                </c:pt>
                <c:pt idx="10017">
                  <c:v>497.94058104873989</c:v>
                </c:pt>
                <c:pt idx="10018">
                  <c:v>497.92179207666527</c:v>
                </c:pt>
                <c:pt idx="10019">
                  <c:v>497.91202951388522</c:v>
                </c:pt>
                <c:pt idx="10020">
                  <c:v>497.91604539512986</c:v>
                </c:pt>
                <c:pt idx="10021">
                  <c:v>497.94057073977046</c:v>
                </c:pt>
                <c:pt idx="10022">
                  <c:v>497.9867944836576</c:v>
                </c:pt>
                <c:pt idx="10023">
                  <c:v>498.04206456925442</c:v>
                </c:pt>
                <c:pt idx="10024">
                  <c:v>498.08292807278718</c:v>
                </c:pt>
                <c:pt idx="10025">
                  <c:v>498.09088214584295</c:v>
                </c:pt>
                <c:pt idx="10026">
                  <c:v>498.06512228936845</c:v>
                </c:pt>
                <c:pt idx="10027">
                  <c:v>498.01832721073015</c:v>
                </c:pt>
                <c:pt idx="10028">
                  <c:v>497.96273405853287</c:v>
                </c:pt>
                <c:pt idx="10029">
                  <c:v>497.90447542874324</c:v>
                </c:pt>
                <c:pt idx="10030">
                  <c:v>497.85017579364251</c:v>
                </c:pt>
                <c:pt idx="10031">
                  <c:v>497.81345810145865</c:v>
                </c:pt>
                <c:pt idx="10032">
                  <c:v>497.81053542748793</c:v>
                </c:pt>
                <c:pt idx="10033">
                  <c:v>497.84762945355311</c:v>
                </c:pt>
                <c:pt idx="10034">
                  <c:v>497.91286586492669</c:v>
                </c:pt>
                <c:pt idx="10035">
                  <c:v>497.98197760706216</c:v>
                </c:pt>
                <c:pt idx="10036">
                  <c:v>498.03421028238563</c:v>
                </c:pt>
                <c:pt idx="10037">
                  <c:v>498.064658887939</c:v>
                </c:pt>
                <c:pt idx="10038">
                  <c:v>498.08107532057744</c:v>
                </c:pt>
                <c:pt idx="10039">
                  <c:v>498.08889565936136</c:v>
                </c:pt>
                <c:pt idx="10040">
                  <c:v>498.08395372104502</c:v>
                </c:pt>
                <c:pt idx="10041">
                  <c:v>498.06348734534515</c:v>
                </c:pt>
                <c:pt idx="10042">
                  <c:v>498.03935366204399</c:v>
                </c:pt>
                <c:pt idx="10043">
                  <c:v>498.03345899724553</c:v>
                </c:pt>
                <c:pt idx="10044">
                  <c:v>498.06092543534089</c:v>
                </c:pt>
                <c:pt idx="10045">
                  <c:v>498.11997659652167</c:v>
                </c:pt>
                <c:pt idx="10046">
                  <c:v>498.19297740162506</c:v>
                </c:pt>
                <c:pt idx="10047">
                  <c:v>498.25186033392555</c:v>
                </c:pt>
                <c:pt idx="10048">
                  <c:v>498.26849404939918</c:v>
                </c:pt>
                <c:pt idx="10049">
                  <c:v>498.23216142421188</c:v>
                </c:pt>
                <c:pt idx="10050">
                  <c:v>498.1614351537774</c:v>
                </c:pt>
                <c:pt idx="10051">
                  <c:v>498.09461714769532</c:v>
                </c:pt>
                <c:pt idx="10052">
                  <c:v>498.06519534124914</c:v>
                </c:pt>
                <c:pt idx="10053">
                  <c:v>498.08325674485172</c:v>
                </c:pt>
                <c:pt idx="10054">
                  <c:v>498.13187072129193</c:v>
                </c:pt>
                <c:pt idx="10055">
                  <c:v>498.17711917823476</c:v>
                </c:pt>
                <c:pt idx="10056">
                  <c:v>498.1904852940699</c:v>
                </c:pt>
                <c:pt idx="10057">
                  <c:v>498.17043333859243</c:v>
                </c:pt>
                <c:pt idx="10058">
                  <c:v>498.14048445892246</c:v>
                </c:pt>
                <c:pt idx="10059">
                  <c:v>498.1242220855321</c:v>
                </c:pt>
                <c:pt idx="10060">
                  <c:v>498.12576560282673</c:v>
                </c:pt>
                <c:pt idx="10061">
                  <c:v>498.13366025244017</c:v>
                </c:pt>
                <c:pt idx="10062">
                  <c:v>498.13646738138101</c:v>
                </c:pt>
                <c:pt idx="10063">
                  <c:v>498.13207541471894</c:v>
                </c:pt>
                <c:pt idx="10064">
                  <c:v>498.12652293779092</c:v>
                </c:pt>
                <c:pt idx="10065">
                  <c:v>498.12775833748748</c:v>
                </c:pt>
                <c:pt idx="10066">
                  <c:v>498.14070235900454</c:v>
                </c:pt>
                <c:pt idx="10067">
                  <c:v>498.16593276756197</c:v>
                </c:pt>
                <c:pt idx="10068">
                  <c:v>498.19909102999117</c:v>
                </c:pt>
                <c:pt idx="10069">
                  <c:v>498.23032471525681</c:v>
                </c:pt>
                <c:pt idx="10070">
                  <c:v>498.2486585267842</c:v>
                </c:pt>
                <c:pt idx="10071">
                  <c:v>498.25010431871982</c:v>
                </c:pt>
                <c:pt idx="10072">
                  <c:v>498.24029895370614</c:v>
                </c:pt>
                <c:pt idx="10073">
                  <c:v>498.23091732466492</c:v>
                </c:pt>
                <c:pt idx="10074">
                  <c:v>498.23597357924024</c:v>
                </c:pt>
                <c:pt idx="10075">
                  <c:v>498.26455502367088</c:v>
                </c:pt>
                <c:pt idx="10076">
                  <c:v>498.30914051052429</c:v>
                </c:pt>
                <c:pt idx="10077">
                  <c:v>498.3469978633388</c:v>
                </c:pt>
                <c:pt idx="10078">
                  <c:v>498.36207419981235</c:v>
                </c:pt>
                <c:pt idx="10079">
                  <c:v>498.36128454916854</c:v>
                </c:pt>
                <c:pt idx="10080">
                  <c:v>498.36298875784041</c:v>
                </c:pt>
                <c:pt idx="10081">
                  <c:v>498.37594221819876</c:v>
                </c:pt>
                <c:pt idx="10082">
                  <c:v>498.39677448433042</c:v>
                </c:pt>
                <c:pt idx="10083">
                  <c:v>498.42086163732091</c:v>
                </c:pt>
                <c:pt idx="10084">
                  <c:v>498.44458564817955</c:v>
                </c:pt>
                <c:pt idx="10085">
                  <c:v>498.45937593868751</c:v>
                </c:pt>
                <c:pt idx="10086">
                  <c:v>498.45475406893615</c:v>
                </c:pt>
                <c:pt idx="10087">
                  <c:v>498.430703389293</c:v>
                </c:pt>
                <c:pt idx="10088">
                  <c:v>498.40125844777646</c:v>
                </c:pt>
                <c:pt idx="10089">
                  <c:v>498.38257506114235</c:v>
                </c:pt>
                <c:pt idx="10090">
                  <c:v>498.38019997451607</c:v>
                </c:pt>
                <c:pt idx="10091">
                  <c:v>498.38944747809893</c:v>
                </c:pt>
                <c:pt idx="10092">
                  <c:v>498.40357575473371</c:v>
                </c:pt>
                <c:pt idx="10093">
                  <c:v>498.41558585321252</c:v>
                </c:pt>
                <c:pt idx="10094">
                  <c:v>498.41373480276457</c:v>
                </c:pt>
                <c:pt idx="10095">
                  <c:v>498.38548554789986</c:v>
                </c:pt>
                <c:pt idx="10096">
                  <c:v>498.33234460472499</c:v>
                </c:pt>
                <c:pt idx="10097">
                  <c:v>498.27537944331453</c:v>
                </c:pt>
                <c:pt idx="10098">
                  <c:v>498.23805786643675</c:v>
                </c:pt>
                <c:pt idx="10099">
                  <c:v>498.22503547724199</c:v>
                </c:pt>
                <c:pt idx="10100">
                  <c:v>498.22444280974736</c:v>
                </c:pt>
                <c:pt idx="10101">
                  <c:v>498.22897397569665</c:v>
                </c:pt>
                <c:pt idx="10102">
                  <c:v>498.24420093415188</c:v>
                </c:pt>
                <c:pt idx="10103">
                  <c:v>498.27422310167037</c:v>
                </c:pt>
                <c:pt idx="10104">
                  <c:v>498.3101095016691</c:v>
                </c:pt>
                <c:pt idx="10105">
                  <c:v>498.3381559594344</c:v>
                </c:pt>
                <c:pt idx="10106">
                  <c:v>498.35259079319746</c:v>
                </c:pt>
                <c:pt idx="10107">
                  <c:v>498.35616700157613</c:v>
                </c:pt>
                <c:pt idx="10108">
                  <c:v>498.3545636836019</c:v>
                </c:pt>
                <c:pt idx="10109">
                  <c:v>498.355239086479</c:v>
                </c:pt>
                <c:pt idx="10110">
                  <c:v>498.36820689435149</c:v>
                </c:pt>
                <c:pt idx="10111">
                  <c:v>498.40147635343311</c:v>
                </c:pt>
                <c:pt idx="10112">
                  <c:v>498.4530736201088</c:v>
                </c:pt>
                <c:pt idx="10113">
                  <c:v>498.50937747747076</c:v>
                </c:pt>
                <c:pt idx="10114">
                  <c:v>498.55431923585161</c:v>
                </c:pt>
                <c:pt idx="10115">
                  <c:v>498.58113357888465</c:v>
                </c:pt>
                <c:pt idx="10116">
                  <c:v>498.59453343170543</c:v>
                </c:pt>
                <c:pt idx="10117">
                  <c:v>498.60331634326923</c:v>
                </c:pt>
                <c:pt idx="10118">
                  <c:v>498.61500466231024</c:v>
                </c:pt>
                <c:pt idx="10119">
                  <c:v>498.63646692133852</c:v>
                </c:pt>
                <c:pt idx="10120">
                  <c:v>498.67100447616917</c:v>
                </c:pt>
                <c:pt idx="10121">
                  <c:v>498.71109258140064</c:v>
                </c:pt>
                <c:pt idx="10122">
                  <c:v>498.74223106656154</c:v>
                </c:pt>
                <c:pt idx="10123">
                  <c:v>498.75942091727859</c:v>
                </c:pt>
                <c:pt idx="10124">
                  <c:v>498.77301252773657</c:v>
                </c:pt>
                <c:pt idx="10125">
                  <c:v>498.7933421876433</c:v>
                </c:pt>
                <c:pt idx="10126">
                  <c:v>498.81542992980292</c:v>
                </c:pt>
                <c:pt idx="10127">
                  <c:v>498.82446754333665</c:v>
                </c:pt>
                <c:pt idx="10128">
                  <c:v>498.815161673403</c:v>
                </c:pt>
                <c:pt idx="10129">
                  <c:v>498.80211380330729</c:v>
                </c:pt>
                <c:pt idx="10130">
                  <c:v>498.80764577935878</c:v>
                </c:pt>
                <c:pt idx="10131">
                  <c:v>498.83846604431841</c:v>
                </c:pt>
                <c:pt idx="10132">
                  <c:v>498.87903342679556</c:v>
                </c:pt>
                <c:pt idx="10133">
                  <c:v>498.9103996670579</c:v>
                </c:pt>
                <c:pt idx="10134">
                  <c:v>498.92943468493479</c:v>
                </c:pt>
                <c:pt idx="10135">
                  <c:v>498.94747794979361</c:v>
                </c:pt>
                <c:pt idx="10136">
                  <c:v>498.97861814203509</c:v>
                </c:pt>
                <c:pt idx="10137">
                  <c:v>499.03014744029934</c:v>
                </c:pt>
                <c:pt idx="10138">
                  <c:v>499.09330259229773</c:v>
                </c:pt>
                <c:pt idx="10139">
                  <c:v>499.14306588690818</c:v>
                </c:pt>
                <c:pt idx="10140">
                  <c:v>499.15949035208172</c:v>
                </c:pt>
                <c:pt idx="10141">
                  <c:v>499.14931805446957</c:v>
                </c:pt>
                <c:pt idx="10142">
                  <c:v>499.13584718981849</c:v>
                </c:pt>
                <c:pt idx="10143">
                  <c:v>499.13139446453164</c:v>
                </c:pt>
                <c:pt idx="10144">
                  <c:v>499.13349932581815</c:v>
                </c:pt>
                <c:pt idx="10145">
                  <c:v>499.14434469032705</c:v>
                </c:pt>
                <c:pt idx="10146">
                  <c:v>499.1756291114408</c:v>
                </c:pt>
                <c:pt idx="10147">
                  <c:v>499.23093702324388</c:v>
                </c:pt>
                <c:pt idx="10148">
                  <c:v>499.29772232950415</c:v>
                </c:pt>
                <c:pt idx="10149">
                  <c:v>499.36147438447426</c:v>
                </c:pt>
                <c:pt idx="10150">
                  <c:v>499.41662789942768</c:v>
                </c:pt>
                <c:pt idx="10151">
                  <c:v>499.46168244073232</c:v>
                </c:pt>
                <c:pt idx="10152">
                  <c:v>499.4966170012803</c:v>
                </c:pt>
                <c:pt idx="10153">
                  <c:v>499.52747566562709</c:v>
                </c:pt>
                <c:pt idx="10154">
                  <c:v>499.56060834230982</c:v>
                </c:pt>
                <c:pt idx="10155">
                  <c:v>499.58921410253606</c:v>
                </c:pt>
                <c:pt idx="10156">
                  <c:v>499.59663810347223</c:v>
                </c:pt>
                <c:pt idx="10157">
                  <c:v>499.57744446509679</c:v>
                </c:pt>
                <c:pt idx="10158">
                  <c:v>499.54910599423857</c:v>
                </c:pt>
                <c:pt idx="10159">
                  <c:v>499.53970170683937</c:v>
                </c:pt>
                <c:pt idx="10160">
                  <c:v>499.56590476142401</c:v>
                </c:pt>
                <c:pt idx="10161">
                  <c:v>499.62274901315925</c:v>
                </c:pt>
                <c:pt idx="10162">
                  <c:v>499.69127538080556</c:v>
                </c:pt>
                <c:pt idx="10163">
                  <c:v>499.75313635493723</c:v>
                </c:pt>
                <c:pt idx="10164">
                  <c:v>499.80022176934295</c:v>
                </c:pt>
                <c:pt idx="10165">
                  <c:v>499.83690961168918</c:v>
                </c:pt>
                <c:pt idx="10166">
                  <c:v>499.87503688627936</c:v>
                </c:pt>
                <c:pt idx="10167">
                  <c:v>499.9225994950221</c:v>
                </c:pt>
                <c:pt idx="10168">
                  <c:v>499.97674279029332</c:v>
                </c:pt>
                <c:pt idx="10169">
                  <c:v>500.02911326125889</c:v>
                </c:pt>
                <c:pt idx="10170">
                  <c:v>500.07202336763072</c:v>
                </c:pt>
                <c:pt idx="10171">
                  <c:v>500.09625919294103</c:v>
                </c:pt>
                <c:pt idx="10172">
                  <c:v>500.09431640942051</c:v>
                </c:pt>
                <c:pt idx="10173">
                  <c:v>500.07382192612135</c:v>
                </c:pt>
                <c:pt idx="10174">
                  <c:v>500.05882128822725</c:v>
                </c:pt>
                <c:pt idx="10175">
                  <c:v>500.07075259852257</c:v>
                </c:pt>
                <c:pt idx="10176">
                  <c:v>500.11231923832929</c:v>
                </c:pt>
                <c:pt idx="10177">
                  <c:v>500.17078395195853</c:v>
                </c:pt>
                <c:pt idx="10178">
                  <c:v>500.23193162334172</c:v>
                </c:pt>
                <c:pt idx="10179">
                  <c:v>500.28849698612657</c:v>
                </c:pt>
                <c:pt idx="10180">
                  <c:v>500.3358892646425</c:v>
                </c:pt>
                <c:pt idx="10181">
                  <c:v>500.36549122828114</c:v>
                </c:pt>
                <c:pt idx="10182">
                  <c:v>500.37143536187347</c:v>
                </c:pt>
                <c:pt idx="10183">
                  <c:v>500.36323464432536</c:v>
                </c:pt>
                <c:pt idx="10184">
                  <c:v>500.36114853315354</c:v>
                </c:pt>
                <c:pt idx="10185">
                  <c:v>500.37679532557019</c:v>
                </c:pt>
                <c:pt idx="10186">
                  <c:v>500.40455168663539</c:v>
                </c:pt>
                <c:pt idx="10187">
                  <c:v>500.43166969508843</c:v>
                </c:pt>
                <c:pt idx="10188">
                  <c:v>500.45186397810312</c:v>
                </c:pt>
                <c:pt idx="10189">
                  <c:v>500.46920924450683</c:v>
                </c:pt>
                <c:pt idx="10190">
                  <c:v>500.49188905844397</c:v>
                </c:pt>
                <c:pt idx="10191">
                  <c:v>500.52391040684392</c:v>
                </c:pt>
                <c:pt idx="10192">
                  <c:v>500.56242863611868</c:v>
                </c:pt>
                <c:pt idx="10193">
                  <c:v>500.59976918523267</c:v>
                </c:pt>
                <c:pt idx="10194">
                  <c:v>500.62661069094611</c:v>
                </c:pt>
                <c:pt idx="10195">
                  <c:v>500.63733527510612</c:v>
                </c:pt>
                <c:pt idx="10196">
                  <c:v>500.63529549343377</c:v>
                </c:pt>
                <c:pt idx="10197">
                  <c:v>500.63097546634714</c:v>
                </c:pt>
                <c:pt idx="10198">
                  <c:v>500.63545791903277</c:v>
                </c:pt>
                <c:pt idx="10199">
                  <c:v>500.65929977320542</c:v>
                </c:pt>
                <c:pt idx="10200">
                  <c:v>500.7131448384996</c:v>
                </c:pt>
                <c:pt idx="10201">
                  <c:v>500.79730595907876</c:v>
                </c:pt>
                <c:pt idx="10202">
                  <c:v>500.89025483507055</c:v>
                </c:pt>
                <c:pt idx="10203">
                  <c:v>500.96150048714952</c:v>
                </c:pt>
                <c:pt idx="10204">
                  <c:v>501.00207634623729</c:v>
                </c:pt>
                <c:pt idx="10205">
                  <c:v>501.03232394583284</c:v>
                </c:pt>
                <c:pt idx="10206">
                  <c:v>501.07151929582034</c:v>
                </c:pt>
                <c:pt idx="10207">
                  <c:v>501.10589226741354</c:v>
                </c:pt>
                <c:pt idx="10208">
                  <c:v>501.09911187004172</c:v>
                </c:pt>
                <c:pt idx="10209">
                  <c:v>501.03891507387402</c:v>
                </c:pt>
                <c:pt idx="10210">
                  <c:v>500.9640693470717</c:v>
                </c:pt>
                <c:pt idx="10211">
                  <c:v>500.93443612084661</c:v>
                </c:pt>
                <c:pt idx="10212">
                  <c:v>500.97673907991174</c:v>
                </c:pt>
                <c:pt idx="10213">
                  <c:v>501.06591993219348</c:v>
                </c:pt>
                <c:pt idx="10214">
                  <c:v>501.15323661441664</c:v>
                </c:pt>
                <c:pt idx="10215">
                  <c:v>501.20268373926433</c:v>
                </c:pt>
                <c:pt idx="10216">
                  <c:v>501.20504606819668</c:v>
                </c:pt>
                <c:pt idx="10217">
                  <c:v>501.17139120873406</c:v>
                </c:pt>
                <c:pt idx="10218">
                  <c:v>501.12022464880829</c:v>
                </c:pt>
                <c:pt idx="10219">
                  <c:v>501.06843793123147</c:v>
                </c:pt>
                <c:pt idx="10220">
                  <c:v>501.03027028513486</c:v>
                </c:pt>
                <c:pt idx="10221">
                  <c:v>501.01896783387917</c:v>
                </c:pt>
                <c:pt idx="10222">
                  <c:v>501.04006135163792</c:v>
                </c:pt>
                <c:pt idx="10223">
                  <c:v>501.0795138180373</c:v>
                </c:pt>
                <c:pt idx="10224">
                  <c:v>501.10796916395805</c:v>
                </c:pt>
                <c:pt idx="10225">
                  <c:v>501.10690504302983</c:v>
                </c:pt>
                <c:pt idx="10226">
                  <c:v>501.08800395192685</c:v>
                </c:pt>
                <c:pt idx="10227">
                  <c:v>501.07972664758501</c:v>
                </c:pt>
                <c:pt idx="10228">
                  <c:v>501.09548837600522</c:v>
                </c:pt>
                <c:pt idx="10229">
                  <c:v>501.11766694086896</c:v>
                </c:pt>
                <c:pt idx="10230">
                  <c:v>501.11086895036982</c:v>
                </c:pt>
                <c:pt idx="10231">
                  <c:v>501.05137059684273</c:v>
                </c:pt>
                <c:pt idx="10232">
                  <c:v>500.95017640426897</c:v>
                </c:pt>
                <c:pt idx="10233">
                  <c:v>500.85054482852877</c:v>
                </c:pt>
                <c:pt idx="10234">
                  <c:v>500.79739845980896</c:v>
                </c:pt>
                <c:pt idx="10235">
                  <c:v>500.80277527555461</c:v>
                </c:pt>
                <c:pt idx="10236">
                  <c:v>500.84059885839588</c:v>
                </c:pt>
                <c:pt idx="10237">
                  <c:v>500.87503963246752</c:v>
                </c:pt>
                <c:pt idx="10238">
                  <c:v>500.88973799643384</c:v>
                </c:pt>
                <c:pt idx="10239">
                  <c:v>500.88837863916007</c:v>
                </c:pt>
                <c:pt idx="10240">
                  <c:v>500.87588107492144</c:v>
                </c:pt>
                <c:pt idx="10241">
                  <c:v>500.85000174688793</c:v>
                </c:pt>
                <c:pt idx="10242">
                  <c:v>500.81008379334776</c:v>
                </c:pt>
                <c:pt idx="10243">
                  <c:v>500.76289297708342</c:v>
                </c:pt>
                <c:pt idx="10244">
                  <c:v>500.71561198895461</c:v>
                </c:pt>
                <c:pt idx="10245">
                  <c:v>500.6685786255523</c:v>
                </c:pt>
                <c:pt idx="10246">
                  <c:v>500.61676252507471</c:v>
                </c:pt>
                <c:pt idx="10247">
                  <c:v>500.55569421889834</c:v>
                </c:pt>
                <c:pt idx="10248">
                  <c:v>500.48765607332177</c:v>
                </c:pt>
                <c:pt idx="10249">
                  <c:v>500.42450946797237</c:v>
                </c:pt>
                <c:pt idx="10250">
                  <c:v>500.38239057856504</c:v>
                </c:pt>
                <c:pt idx="10251">
                  <c:v>500.3712570075395</c:v>
                </c:pt>
                <c:pt idx="10252">
                  <c:v>500.38696561415179</c:v>
                </c:pt>
                <c:pt idx="10253">
                  <c:v>500.40973978953622</c:v>
                </c:pt>
                <c:pt idx="10254">
                  <c:v>500.41238001995964</c:v>
                </c:pt>
                <c:pt idx="10255">
                  <c:v>500.37665669507123</c:v>
                </c:pt>
                <c:pt idx="10256">
                  <c:v>500.30345339201835</c:v>
                </c:pt>
                <c:pt idx="10257">
                  <c:v>500.20754828578538</c:v>
                </c:pt>
                <c:pt idx="10258">
                  <c:v>500.10829755904336</c:v>
                </c:pt>
                <c:pt idx="10259">
                  <c:v>500.02579369352185</c:v>
                </c:pt>
                <c:pt idx="10260">
                  <c:v>499.97563690734671</c:v>
                </c:pt>
                <c:pt idx="10261">
                  <c:v>499.95837388545868</c:v>
                </c:pt>
                <c:pt idx="10262">
                  <c:v>499.95306172127107</c:v>
                </c:pt>
                <c:pt idx="10263">
                  <c:v>499.92610508076569</c:v>
                </c:pt>
                <c:pt idx="10264">
                  <c:v>499.85603850550962</c:v>
                </c:pt>
                <c:pt idx="10265">
                  <c:v>499.75573226154717</c:v>
                </c:pt>
                <c:pt idx="10266">
                  <c:v>499.66577131502152</c:v>
                </c:pt>
                <c:pt idx="10267">
                  <c:v>499.62078657146714</c:v>
                </c:pt>
                <c:pt idx="10268">
                  <c:v>499.62389221654973</c:v>
                </c:pt>
                <c:pt idx="10269">
                  <c:v>499.65306186443416</c:v>
                </c:pt>
                <c:pt idx="10270">
                  <c:v>499.68405097859318</c:v>
                </c:pt>
                <c:pt idx="10271">
                  <c:v>499.70185849125022</c:v>
                </c:pt>
                <c:pt idx="10272">
                  <c:v>499.69524089946282</c:v>
                </c:pt>
                <c:pt idx="10273">
                  <c:v>499.65166195715125</c:v>
                </c:pt>
                <c:pt idx="10274">
                  <c:v>499.5671353448331</c:v>
                </c:pt>
                <c:pt idx="10275">
                  <c:v>499.46091739131464</c:v>
                </c:pt>
                <c:pt idx="10276">
                  <c:v>499.37036149466132</c:v>
                </c:pt>
                <c:pt idx="10277">
                  <c:v>499.32300850784844</c:v>
                </c:pt>
                <c:pt idx="10278">
                  <c:v>499.3146736689136</c:v>
                </c:pt>
                <c:pt idx="10279">
                  <c:v>499.31587600545879</c:v>
                </c:pt>
                <c:pt idx="10280">
                  <c:v>499.29778207897175</c:v>
                </c:pt>
                <c:pt idx="10281">
                  <c:v>499.25682396985115</c:v>
                </c:pt>
                <c:pt idx="10282">
                  <c:v>499.2198673349821</c:v>
                </c:pt>
                <c:pt idx="10283">
                  <c:v>499.21956145611733</c:v>
                </c:pt>
                <c:pt idx="10284">
                  <c:v>499.25882266150421</c:v>
                </c:pt>
                <c:pt idx="10285">
                  <c:v>499.30416784799542</c:v>
                </c:pt>
                <c:pt idx="10286">
                  <c:v>499.31513630486756</c:v>
                </c:pt>
                <c:pt idx="10287">
                  <c:v>499.27492447191747</c:v>
                </c:pt>
                <c:pt idx="10288">
                  <c:v>499.19611380360874</c:v>
                </c:pt>
                <c:pt idx="10289">
                  <c:v>499.10730638626404</c:v>
                </c:pt>
                <c:pt idx="10290">
                  <c:v>499.035318923896</c:v>
                </c:pt>
                <c:pt idx="10291">
                  <c:v>498.99130695956092</c:v>
                </c:pt>
                <c:pt idx="10292">
                  <c:v>498.96646286902984</c:v>
                </c:pt>
                <c:pt idx="10293">
                  <c:v>498.94055429578168</c:v>
                </c:pt>
                <c:pt idx="10294">
                  <c:v>498.89885988972731</c:v>
                </c:pt>
                <c:pt idx="10295">
                  <c:v>498.84488559801576</c:v>
                </c:pt>
                <c:pt idx="10296">
                  <c:v>498.797185521725</c:v>
                </c:pt>
                <c:pt idx="10297">
                  <c:v>498.7713062987774</c:v>
                </c:pt>
                <c:pt idx="10298">
                  <c:v>498.76374983043377</c:v>
                </c:pt>
                <c:pt idx="10299">
                  <c:v>498.75661073376119</c:v>
                </c:pt>
                <c:pt idx="10300">
                  <c:v>498.73913619018532</c:v>
                </c:pt>
                <c:pt idx="10301">
                  <c:v>498.71991151800921</c:v>
                </c:pt>
                <c:pt idx="10302">
                  <c:v>498.71497447386474</c:v>
                </c:pt>
                <c:pt idx="10303">
                  <c:v>498.72780554810436</c:v>
                </c:pt>
                <c:pt idx="10304">
                  <c:v>498.74386817497685</c:v>
                </c:pt>
                <c:pt idx="10305">
                  <c:v>498.74366903646245</c:v>
                </c:pt>
                <c:pt idx="10306">
                  <c:v>498.72137928414082</c:v>
                </c:pt>
                <c:pt idx="10307">
                  <c:v>498.69114699032212</c:v>
                </c:pt>
                <c:pt idx="10308">
                  <c:v>498.67330396707501</c:v>
                </c:pt>
                <c:pt idx="10309">
                  <c:v>498.67536430724397</c:v>
                </c:pt>
                <c:pt idx="10310">
                  <c:v>498.69031500464507</c:v>
                </c:pt>
                <c:pt idx="10311">
                  <c:v>498.71115266163901</c:v>
                </c:pt>
                <c:pt idx="10312">
                  <c:v>498.73923052705959</c:v>
                </c:pt>
                <c:pt idx="10313">
                  <c:v>498.77556490623846</c:v>
                </c:pt>
                <c:pt idx="10314">
                  <c:v>498.80885627727105</c:v>
                </c:pt>
                <c:pt idx="10315">
                  <c:v>498.81873159571893</c:v>
                </c:pt>
                <c:pt idx="10316">
                  <c:v>498.79390240727975</c:v>
                </c:pt>
                <c:pt idx="10317">
                  <c:v>498.74488315895667</c:v>
                </c:pt>
                <c:pt idx="10318">
                  <c:v>498.69642895835915</c:v>
                </c:pt>
                <c:pt idx="10319">
                  <c:v>498.67034307877219</c:v>
                </c:pt>
                <c:pt idx="10320">
                  <c:v>498.67594086832355</c:v>
                </c:pt>
                <c:pt idx="10321">
                  <c:v>498.70758626285584</c:v>
                </c:pt>
                <c:pt idx="10322">
                  <c:v>498.74465074948432</c:v>
                </c:pt>
                <c:pt idx="10323">
                  <c:v>498.76182525410962</c:v>
                </c:pt>
                <c:pt idx="10324">
                  <c:v>498.74972299357893</c:v>
                </c:pt>
                <c:pt idx="10325">
                  <c:v>498.72351063260385</c:v>
                </c:pt>
                <c:pt idx="10326">
                  <c:v>498.7060090074047</c:v>
                </c:pt>
                <c:pt idx="10327">
                  <c:v>498.70593253750019</c:v>
                </c:pt>
                <c:pt idx="10328">
                  <c:v>498.71729153559522</c:v>
                </c:pt>
                <c:pt idx="10329">
                  <c:v>498.73400131331061</c:v>
                </c:pt>
                <c:pt idx="10330">
                  <c:v>498.75646833871428</c:v>
                </c:pt>
                <c:pt idx="10331">
                  <c:v>498.7856301103588</c:v>
                </c:pt>
                <c:pt idx="10332">
                  <c:v>498.8171452542889</c:v>
                </c:pt>
                <c:pt idx="10333">
                  <c:v>498.84242810194422</c:v>
                </c:pt>
                <c:pt idx="10334">
                  <c:v>498.8543187116062</c:v>
                </c:pt>
                <c:pt idx="10335">
                  <c:v>498.85404388302311</c:v>
                </c:pt>
                <c:pt idx="10336">
                  <c:v>498.85328112496279</c:v>
                </c:pt>
                <c:pt idx="10337">
                  <c:v>498.8654648523223</c:v>
                </c:pt>
                <c:pt idx="10338">
                  <c:v>498.89312528391969</c:v>
                </c:pt>
                <c:pt idx="10339">
                  <c:v>498.92625161515622</c:v>
                </c:pt>
                <c:pt idx="10340">
                  <c:v>498.95325999545094</c:v>
                </c:pt>
                <c:pt idx="10341">
                  <c:v>498.9706086093048</c:v>
                </c:pt>
                <c:pt idx="10342">
                  <c:v>498.98351989922259</c:v>
                </c:pt>
                <c:pt idx="10343">
                  <c:v>499.00246074068571</c:v>
                </c:pt>
                <c:pt idx="10344">
                  <c:v>499.03691028187291</c:v>
                </c:pt>
                <c:pt idx="10345">
                  <c:v>499.08647007142622</c:v>
                </c:pt>
                <c:pt idx="10346">
                  <c:v>499.13928235875471</c:v>
                </c:pt>
                <c:pt idx="10347">
                  <c:v>499.18247131990853</c:v>
                </c:pt>
                <c:pt idx="10348">
                  <c:v>499.21008844167994</c:v>
                </c:pt>
                <c:pt idx="10349">
                  <c:v>499.21978265765813</c:v>
                </c:pt>
                <c:pt idx="10350">
                  <c:v>499.21217331746749</c:v>
                </c:pt>
                <c:pt idx="10351">
                  <c:v>499.19910055195169</c:v>
                </c:pt>
                <c:pt idx="10352">
                  <c:v>499.20215790639605</c:v>
                </c:pt>
                <c:pt idx="10353">
                  <c:v>499.23411184983775</c:v>
                </c:pt>
                <c:pt idx="10354">
                  <c:v>499.2857629749833</c:v>
                </c:pt>
                <c:pt idx="10355">
                  <c:v>499.33505891675878</c:v>
                </c:pt>
                <c:pt idx="10356">
                  <c:v>499.36617306396175</c:v>
                </c:pt>
                <c:pt idx="10357">
                  <c:v>499.37863656611677</c:v>
                </c:pt>
                <c:pt idx="10358">
                  <c:v>499.3816910025115</c:v>
                </c:pt>
                <c:pt idx="10359">
                  <c:v>499.38402036521057</c:v>
                </c:pt>
                <c:pt idx="10360">
                  <c:v>499.38973647553462</c:v>
                </c:pt>
                <c:pt idx="10361">
                  <c:v>499.39985331626173</c:v>
                </c:pt>
                <c:pt idx="10362">
                  <c:v>499.41379486297785</c:v>
                </c:pt>
                <c:pt idx="10363">
                  <c:v>499.43204394716417</c:v>
                </c:pt>
                <c:pt idx="10364">
                  <c:v>499.46013925562323</c:v>
                </c:pt>
                <c:pt idx="10365">
                  <c:v>499.50674779081697</c:v>
                </c:pt>
                <c:pt idx="10366">
                  <c:v>499.57322400384214</c:v>
                </c:pt>
                <c:pt idx="10367">
                  <c:v>499.64591983975942</c:v>
                </c:pt>
                <c:pt idx="10368">
                  <c:v>499.70404769075981</c:v>
                </c:pt>
                <c:pt idx="10369">
                  <c:v>499.73870191977613</c:v>
                </c:pt>
                <c:pt idx="10370">
                  <c:v>499.76281689949639</c:v>
                </c:pt>
                <c:pt idx="10371">
                  <c:v>499.79808275705358</c:v>
                </c:pt>
                <c:pt idx="10372">
                  <c:v>499.84968514013383</c:v>
                </c:pt>
                <c:pt idx="10373">
                  <c:v>499.89874147048613</c:v>
                </c:pt>
                <c:pt idx="10374">
                  <c:v>499.92565257959512</c:v>
                </c:pt>
                <c:pt idx="10375">
                  <c:v>499.93482647993665</c:v>
                </c:pt>
                <c:pt idx="10376">
                  <c:v>499.94678053937264</c:v>
                </c:pt>
                <c:pt idx="10377">
                  <c:v>499.97249798377857</c:v>
                </c:pt>
                <c:pt idx="10378">
                  <c:v>500.00659911843229</c:v>
                </c:pt>
                <c:pt idx="10379">
                  <c:v>500.03893169235926</c:v>
                </c:pt>
                <c:pt idx="10380">
                  <c:v>500.06136234025485</c:v>
                </c:pt>
                <c:pt idx="10381">
                  <c:v>500.06831583789062</c:v>
                </c:pt>
                <c:pt idx="10382">
                  <c:v>500.06157128051819</c:v>
                </c:pt>
                <c:pt idx="10383">
                  <c:v>500.05288923965975</c:v>
                </c:pt>
                <c:pt idx="10384">
                  <c:v>500.05383642522446</c:v>
                </c:pt>
                <c:pt idx="10385">
                  <c:v>500.06340397440499</c:v>
                </c:pt>
                <c:pt idx="10386">
                  <c:v>500.07309618227032</c:v>
                </c:pt>
                <c:pt idx="10387">
                  <c:v>500.08553426805418</c:v>
                </c:pt>
                <c:pt idx="10388">
                  <c:v>500.1193162305027</c:v>
                </c:pt>
                <c:pt idx="10389">
                  <c:v>500.1887462596714</c:v>
                </c:pt>
                <c:pt idx="10390">
                  <c:v>500.28278725582669</c:v>
                </c:pt>
                <c:pt idx="10391">
                  <c:v>500.3701906352909</c:v>
                </c:pt>
                <c:pt idx="10392">
                  <c:v>500.42498781523727</c:v>
                </c:pt>
                <c:pt idx="10393">
                  <c:v>500.44559876777333</c:v>
                </c:pt>
                <c:pt idx="10394">
                  <c:v>500.45160044325957</c:v>
                </c:pt>
                <c:pt idx="10395">
                  <c:v>500.46467991517449</c:v>
                </c:pt>
                <c:pt idx="10396">
                  <c:v>500.492520502822</c:v>
                </c:pt>
                <c:pt idx="10397">
                  <c:v>500.52746408186761</c:v>
                </c:pt>
                <c:pt idx="10398">
                  <c:v>500.5570653744158</c:v>
                </c:pt>
                <c:pt idx="10399">
                  <c:v>500.57780344728047</c:v>
                </c:pt>
                <c:pt idx="10400">
                  <c:v>500.60142709234009</c:v>
                </c:pt>
                <c:pt idx="10401">
                  <c:v>500.64400369594955</c:v>
                </c:pt>
                <c:pt idx="10402">
                  <c:v>500.70549734527583</c:v>
                </c:pt>
                <c:pt idx="10403">
                  <c:v>500.76539478483875</c:v>
                </c:pt>
                <c:pt idx="10404">
                  <c:v>500.80225223148329</c:v>
                </c:pt>
                <c:pt idx="10405">
                  <c:v>500.81306774834826</c:v>
                </c:pt>
                <c:pt idx="10406">
                  <c:v>500.81071819125555</c:v>
                </c:pt>
                <c:pt idx="10407">
                  <c:v>500.80714857737468</c:v>
                </c:pt>
                <c:pt idx="10408">
                  <c:v>500.80351818280093</c:v>
                </c:pt>
                <c:pt idx="10409">
                  <c:v>500.79504141610835</c:v>
                </c:pt>
                <c:pt idx="10410">
                  <c:v>500.78086326352172</c:v>
                </c:pt>
                <c:pt idx="10411">
                  <c:v>500.76706301133459</c:v>
                </c:pt>
                <c:pt idx="10412">
                  <c:v>500.7613062799453</c:v>
                </c:pt>
                <c:pt idx="10413">
                  <c:v>500.76739341196946</c:v>
                </c:pt>
                <c:pt idx="10414">
                  <c:v>500.78626034786305</c:v>
                </c:pt>
                <c:pt idx="10415">
                  <c:v>500.81711984329013</c:v>
                </c:pt>
                <c:pt idx="10416">
                  <c:v>500.84901400237811</c:v>
                </c:pt>
                <c:pt idx="10417">
                  <c:v>500.85429033458399</c:v>
                </c:pt>
                <c:pt idx="10418">
                  <c:v>500.80702985956242</c:v>
                </c:pt>
                <c:pt idx="10419">
                  <c:v>500.71525539132745</c:v>
                </c:pt>
                <c:pt idx="10420">
                  <c:v>500.62302213481013</c:v>
                </c:pt>
                <c:pt idx="10421">
                  <c:v>500.57162228169244</c:v>
                </c:pt>
                <c:pt idx="10422">
                  <c:v>500.5660183176455</c:v>
                </c:pt>
                <c:pt idx="10423">
                  <c:v>500.58466658725581</c:v>
                </c:pt>
                <c:pt idx="10424">
                  <c:v>500.61072480889845</c:v>
                </c:pt>
                <c:pt idx="10425">
                  <c:v>500.64169211002189</c:v>
                </c:pt>
                <c:pt idx="10426">
                  <c:v>500.6761045663817</c:v>
                </c:pt>
                <c:pt idx="10427">
                  <c:v>500.7070063112626</c:v>
                </c:pt>
                <c:pt idx="10428">
                  <c:v>500.72946373500503</c:v>
                </c:pt>
                <c:pt idx="10429">
                  <c:v>500.74358100735435</c:v>
                </c:pt>
                <c:pt idx="10430">
                  <c:v>500.74812447973142</c:v>
                </c:pt>
                <c:pt idx="10431">
                  <c:v>500.73821253611175</c:v>
                </c:pt>
                <c:pt idx="10432">
                  <c:v>500.71135786684289</c:v>
                </c:pt>
                <c:pt idx="10433">
                  <c:v>500.67338697958246</c:v>
                </c:pt>
                <c:pt idx="10434">
                  <c:v>500.63762191366112</c:v>
                </c:pt>
                <c:pt idx="10435">
                  <c:v>500.61600767617711</c:v>
                </c:pt>
                <c:pt idx="10436">
                  <c:v>500.60771876613717</c:v>
                </c:pt>
                <c:pt idx="10437">
                  <c:v>500.59730622730547</c:v>
                </c:pt>
                <c:pt idx="10438">
                  <c:v>500.56663211330908</c:v>
                </c:pt>
                <c:pt idx="10439">
                  <c:v>500.50983792841748</c:v>
                </c:pt>
                <c:pt idx="10440">
                  <c:v>500.43904161014558</c:v>
                </c:pt>
                <c:pt idx="10441">
                  <c:v>500.37675999351899</c:v>
                </c:pt>
                <c:pt idx="10442">
                  <c:v>500.33926698102619</c:v>
                </c:pt>
                <c:pt idx="10443">
                  <c:v>500.32513440597091</c:v>
                </c:pt>
                <c:pt idx="10444">
                  <c:v>500.32097891807882</c:v>
                </c:pt>
                <c:pt idx="10445">
                  <c:v>500.3135137975641</c:v>
                </c:pt>
                <c:pt idx="10446">
                  <c:v>500.29144401712688</c:v>
                </c:pt>
                <c:pt idx="10447">
                  <c:v>500.24588203634227</c:v>
                </c:pt>
                <c:pt idx="10448">
                  <c:v>500.18028196557015</c:v>
                </c:pt>
                <c:pt idx="10449">
                  <c:v>500.11346852973617</c:v>
                </c:pt>
                <c:pt idx="10450">
                  <c:v>500.06259053720544</c:v>
                </c:pt>
                <c:pt idx="10451">
                  <c:v>500.0249061175532</c:v>
                </c:pt>
                <c:pt idx="10452">
                  <c:v>499.98103387703185</c:v>
                </c:pt>
                <c:pt idx="10453">
                  <c:v>499.9153095787633</c:v>
                </c:pt>
                <c:pt idx="10454">
                  <c:v>499.83045625374905</c:v>
                </c:pt>
                <c:pt idx="10455">
                  <c:v>499.74204243077321</c:v>
                </c:pt>
                <c:pt idx="10456">
                  <c:v>499.66243855794079</c:v>
                </c:pt>
                <c:pt idx="10457">
                  <c:v>499.59445667962228</c:v>
                </c:pt>
                <c:pt idx="10458">
                  <c:v>499.53750191377333</c:v>
                </c:pt>
                <c:pt idx="10459">
                  <c:v>499.49175350918227</c:v>
                </c:pt>
                <c:pt idx="10460">
                  <c:v>499.4540311086717</c:v>
                </c:pt>
                <c:pt idx="10461">
                  <c:v>499.4157557086109</c:v>
                </c:pt>
                <c:pt idx="10462">
                  <c:v>499.37039595790446</c:v>
                </c:pt>
                <c:pt idx="10463">
                  <c:v>499.3195829985878</c:v>
                </c:pt>
                <c:pt idx="10464">
                  <c:v>499.26718507962607</c:v>
                </c:pt>
                <c:pt idx="10465">
                  <c:v>499.21345194366057</c:v>
                </c:pt>
                <c:pt idx="10466">
                  <c:v>499.16312028152493</c:v>
                </c:pt>
                <c:pt idx="10467">
                  <c:v>499.13241172073157</c:v>
                </c:pt>
                <c:pt idx="10468">
                  <c:v>499.13514670610306</c:v>
                </c:pt>
                <c:pt idx="10469">
                  <c:v>499.16367716780462</c:v>
                </c:pt>
                <c:pt idx="10470">
                  <c:v>499.19457693162946</c:v>
                </c:pt>
                <c:pt idx="10471">
                  <c:v>499.21293050264455</c:v>
                </c:pt>
                <c:pt idx="10472">
                  <c:v>499.22052893131348</c:v>
                </c:pt>
                <c:pt idx="10473">
                  <c:v>499.21956532106117</c:v>
                </c:pt>
                <c:pt idx="10474">
                  <c:v>499.20117516233694</c:v>
                </c:pt>
                <c:pt idx="10475">
                  <c:v>499.15718329919207</c:v>
                </c:pt>
                <c:pt idx="10476">
                  <c:v>499.09579108851602</c:v>
                </c:pt>
                <c:pt idx="10477">
                  <c:v>499.03710222837464</c:v>
                </c:pt>
                <c:pt idx="10478">
                  <c:v>498.99339226812685</c:v>
                </c:pt>
                <c:pt idx="10479">
                  <c:v>498.9584289475668</c:v>
                </c:pt>
                <c:pt idx="10480">
                  <c:v>498.91801093612526</c:v>
                </c:pt>
                <c:pt idx="10481">
                  <c:v>498.86756682798625</c:v>
                </c:pt>
                <c:pt idx="10482">
                  <c:v>498.81549387957051</c:v>
                </c:pt>
                <c:pt idx="10483">
                  <c:v>498.77084745585728</c:v>
                </c:pt>
                <c:pt idx="10484">
                  <c:v>498.73249896145398</c:v>
                </c:pt>
                <c:pt idx="10485">
                  <c:v>498.69193794471187</c:v>
                </c:pt>
                <c:pt idx="10486">
                  <c:v>498.64389893433332</c:v>
                </c:pt>
                <c:pt idx="10487">
                  <c:v>498.59159592586252</c:v>
                </c:pt>
                <c:pt idx="10488">
                  <c:v>498.5437782678984</c:v>
                </c:pt>
                <c:pt idx="10489">
                  <c:v>498.5094866792781</c:v>
                </c:pt>
                <c:pt idx="10490">
                  <c:v>498.49325051361456</c:v>
                </c:pt>
                <c:pt idx="10491">
                  <c:v>498.49402055754524</c:v>
                </c:pt>
                <c:pt idx="10492">
                  <c:v>498.51009280518861</c:v>
                </c:pt>
                <c:pt idx="10493">
                  <c:v>498.53919262381902</c:v>
                </c:pt>
                <c:pt idx="10494">
                  <c:v>498.56776787512661</c:v>
                </c:pt>
                <c:pt idx="10495">
                  <c:v>498.56900031562981</c:v>
                </c:pt>
                <c:pt idx="10496">
                  <c:v>498.52368451184395</c:v>
                </c:pt>
                <c:pt idx="10497">
                  <c:v>498.44276526456645</c:v>
                </c:pt>
                <c:pt idx="10498">
                  <c:v>498.36227040757291</c:v>
                </c:pt>
                <c:pt idx="10499">
                  <c:v>498.3124373857051</c:v>
                </c:pt>
                <c:pt idx="10500">
                  <c:v>498.29322301922809</c:v>
                </c:pt>
                <c:pt idx="10501">
                  <c:v>498.28105406585075</c:v>
                </c:pt>
                <c:pt idx="10502">
                  <c:v>498.25348408401345</c:v>
                </c:pt>
                <c:pt idx="10503">
                  <c:v>498.2037261882349</c:v>
                </c:pt>
                <c:pt idx="10504">
                  <c:v>498.14148887518104</c:v>
                </c:pt>
                <c:pt idx="10505">
                  <c:v>498.08805880926684</c:v>
                </c:pt>
                <c:pt idx="10506">
                  <c:v>498.063044587489</c:v>
                </c:pt>
                <c:pt idx="10507">
                  <c:v>498.06922960445303</c:v>
                </c:pt>
                <c:pt idx="10508">
                  <c:v>498.09425643835948</c:v>
                </c:pt>
                <c:pt idx="10509">
                  <c:v>498.12574019392036</c:v>
                </c:pt>
                <c:pt idx="10510">
                  <c:v>498.15630585636217</c:v>
                </c:pt>
                <c:pt idx="10511">
                  <c:v>498.17613741624416</c:v>
                </c:pt>
                <c:pt idx="10512">
                  <c:v>498.17234252228087</c:v>
                </c:pt>
                <c:pt idx="10513">
                  <c:v>498.13961380175499</c:v>
                </c:pt>
                <c:pt idx="10514">
                  <c:v>498.08806558079988</c:v>
                </c:pt>
                <c:pt idx="10515">
                  <c:v>498.03906232553425</c:v>
                </c:pt>
                <c:pt idx="10516">
                  <c:v>498.01094381385866</c:v>
                </c:pt>
                <c:pt idx="10517">
                  <c:v>498.00482828260795</c:v>
                </c:pt>
                <c:pt idx="10518">
                  <c:v>498.00595474445521</c:v>
                </c:pt>
                <c:pt idx="10519">
                  <c:v>498.00233769130784</c:v>
                </c:pt>
                <c:pt idx="10520">
                  <c:v>497.99852758338426</c:v>
                </c:pt>
                <c:pt idx="10521">
                  <c:v>498.00646595992282</c:v>
                </c:pt>
                <c:pt idx="10522">
                  <c:v>498.02696649197929</c:v>
                </c:pt>
                <c:pt idx="10523">
                  <c:v>498.04732859120509</c:v>
                </c:pt>
                <c:pt idx="10524">
                  <c:v>498.05655912062673</c:v>
                </c:pt>
                <c:pt idx="10525">
                  <c:v>498.05733811443122</c:v>
                </c:pt>
                <c:pt idx="10526">
                  <c:v>498.06114810385327</c:v>
                </c:pt>
                <c:pt idx="10527">
                  <c:v>498.0728153150456</c:v>
                </c:pt>
                <c:pt idx="10528">
                  <c:v>498.08068066484429</c:v>
                </c:pt>
                <c:pt idx="10529">
                  <c:v>498.0646719273243</c:v>
                </c:pt>
                <c:pt idx="10530">
                  <c:v>498.01685096568224</c:v>
                </c:pt>
                <c:pt idx="10531">
                  <c:v>497.95279501248115</c:v>
                </c:pt>
                <c:pt idx="10532">
                  <c:v>497.90177158808802</c:v>
                </c:pt>
                <c:pt idx="10533">
                  <c:v>497.88592292942201</c:v>
                </c:pt>
                <c:pt idx="10534">
                  <c:v>497.90396107301302</c:v>
                </c:pt>
                <c:pt idx="10535">
                  <c:v>497.93098974914625</c:v>
                </c:pt>
                <c:pt idx="10536">
                  <c:v>497.93999046572981</c:v>
                </c:pt>
                <c:pt idx="10537">
                  <c:v>497.92740694028652</c:v>
                </c:pt>
                <c:pt idx="10538">
                  <c:v>497.91169239162315</c:v>
                </c:pt>
                <c:pt idx="10539">
                  <c:v>497.90659963249101</c:v>
                </c:pt>
                <c:pt idx="10540">
                  <c:v>497.90678578874594</c:v>
                </c:pt>
                <c:pt idx="10541">
                  <c:v>497.90200206667805</c:v>
                </c:pt>
                <c:pt idx="10542">
                  <c:v>497.89245261945717</c:v>
                </c:pt>
                <c:pt idx="10543">
                  <c:v>497.88283046167197</c:v>
                </c:pt>
                <c:pt idx="10544">
                  <c:v>497.87183091301966</c:v>
                </c:pt>
                <c:pt idx="10545">
                  <c:v>497.85655286607511</c:v>
                </c:pt>
                <c:pt idx="10546">
                  <c:v>497.83909426185062</c:v>
                </c:pt>
                <c:pt idx="10547">
                  <c:v>497.8226246296054</c:v>
                </c:pt>
                <c:pt idx="10548">
                  <c:v>497.81009545551296</c:v>
                </c:pt>
                <c:pt idx="10549">
                  <c:v>497.80983064068812</c:v>
                </c:pt>
                <c:pt idx="10550">
                  <c:v>497.83032901139921</c:v>
                </c:pt>
                <c:pt idx="10551">
                  <c:v>497.86543402229222</c:v>
                </c:pt>
                <c:pt idx="10552">
                  <c:v>497.89395549587908</c:v>
                </c:pt>
                <c:pt idx="10553">
                  <c:v>497.89721489240907</c:v>
                </c:pt>
                <c:pt idx="10554">
                  <c:v>497.87309501906515</c:v>
                </c:pt>
                <c:pt idx="10555">
                  <c:v>497.83551009461689</c:v>
                </c:pt>
                <c:pt idx="10556">
                  <c:v>497.80504829107582</c:v>
                </c:pt>
                <c:pt idx="10557">
                  <c:v>497.79613619753331</c:v>
                </c:pt>
                <c:pt idx="10558">
                  <c:v>497.80561097151582</c:v>
                </c:pt>
                <c:pt idx="10559">
                  <c:v>497.81270407696985</c:v>
                </c:pt>
                <c:pt idx="10560">
                  <c:v>497.79520664701306</c:v>
                </c:pt>
                <c:pt idx="10561">
                  <c:v>497.7504009416686</c:v>
                </c:pt>
                <c:pt idx="10562">
                  <c:v>497.70136924036927</c:v>
                </c:pt>
                <c:pt idx="10563">
                  <c:v>497.68120521754889</c:v>
                </c:pt>
                <c:pt idx="10564">
                  <c:v>497.70774776042629</c:v>
                </c:pt>
                <c:pt idx="10565">
                  <c:v>497.76982763383262</c:v>
                </c:pt>
                <c:pt idx="10566">
                  <c:v>497.83572819455094</c:v>
                </c:pt>
                <c:pt idx="10567">
                  <c:v>497.87474085402931</c:v>
                </c:pt>
                <c:pt idx="10568">
                  <c:v>497.87344682632181</c:v>
                </c:pt>
                <c:pt idx="10569">
                  <c:v>497.83895542632621</c:v>
                </c:pt>
                <c:pt idx="10570">
                  <c:v>497.79238992135231</c:v>
                </c:pt>
                <c:pt idx="10571">
                  <c:v>497.75548297338474</c:v>
                </c:pt>
                <c:pt idx="10572">
                  <c:v>497.73770710809202</c:v>
                </c:pt>
                <c:pt idx="10573">
                  <c:v>497.73657911513743</c:v>
                </c:pt>
                <c:pt idx="10574">
                  <c:v>497.7472996467572</c:v>
                </c:pt>
                <c:pt idx="10575">
                  <c:v>497.7638551557518</c:v>
                </c:pt>
                <c:pt idx="10576">
                  <c:v>497.77383521614388</c:v>
                </c:pt>
                <c:pt idx="10577">
                  <c:v>497.76578170805493</c:v>
                </c:pt>
                <c:pt idx="10578">
                  <c:v>497.74417375081737</c:v>
                </c:pt>
                <c:pt idx="10579">
                  <c:v>497.72766677472418</c:v>
                </c:pt>
                <c:pt idx="10580">
                  <c:v>497.72949401791317</c:v>
                </c:pt>
                <c:pt idx="10581">
                  <c:v>497.74438481823233</c:v>
                </c:pt>
                <c:pt idx="10582">
                  <c:v>497.75571297428195</c:v>
                </c:pt>
                <c:pt idx="10583">
                  <c:v>497.75243331127706</c:v>
                </c:pt>
                <c:pt idx="10584">
                  <c:v>497.73793089219367</c:v>
                </c:pt>
                <c:pt idx="10585">
                  <c:v>497.72383889189865</c:v>
                </c:pt>
                <c:pt idx="10586">
                  <c:v>497.71871452392315</c:v>
                </c:pt>
                <c:pt idx="10587">
                  <c:v>497.72506795692664</c:v>
                </c:pt>
                <c:pt idx="10588">
                  <c:v>497.74185065794575</c:v>
                </c:pt>
                <c:pt idx="10589">
                  <c:v>497.76074951473345</c:v>
                </c:pt>
                <c:pt idx="10590">
                  <c:v>497.7627106734156</c:v>
                </c:pt>
                <c:pt idx="10591">
                  <c:v>497.73158548440301</c:v>
                </c:pt>
                <c:pt idx="10592">
                  <c:v>497.67552139469569</c:v>
                </c:pt>
                <c:pt idx="10593">
                  <c:v>497.6243219335035</c:v>
                </c:pt>
                <c:pt idx="10594">
                  <c:v>497.59927824817294</c:v>
                </c:pt>
                <c:pt idx="10595">
                  <c:v>497.59434783009493</c:v>
                </c:pt>
                <c:pt idx="10596">
                  <c:v>497.59344525652125</c:v>
                </c:pt>
                <c:pt idx="10597">
                  <c:v>497.59565078511406</c:v>
                </c:pt>
                <c:pt idx="10598">
                  <c:v>497.61314962902929</c:v>
                </c:pt>
                <c:pt idx="10599">
                  <c:v>497.65138520597975</c:v>
                </c:pt>
                <c:pt idx="10600">
                  <c:v>497.6999676931008</c:v>
                </c:pt>
                <c:pt idx="10601">
                  <c:v>497.73939723837162</c:v>
                </c:pt>
                <c:pt idx="10602">
                  <c:v>497.75424804049749</c:v>
                </c:pt>
                <c:pt idx="10603">
                  <c:v>497.74537986081924</c:v>
                </c:pt>
                <c:pt idx="10604">
                  <c:v>497.72892028354363</c:v>
                </c:pt>
                <c:pt idx="10605">
                  <c:v>497.71783413389335</c:v>
                </c:pt>
                <c:pt idx="10606">
                  <c:v>497.7093640133117</c:v>
                </c:pt>
                <c:pt idx="10607">
                  <c:v>497.6980203934541</c:v>
                </c:pt>
                <c:pt idx="10608">
                  <c:v>497.69230881240071</c:v>
                </c:pt>
                <c:pt idx="10609">
                  <c:v>497.70510834839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F96-46FF-A152-8E2306579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151568"/>
        <c:axId val="300151176"/>
      </c:scatterChart>
      <c:valAx>
        <c:axId val="300151568"/>
        <c:scaling>
          <c:orientation val="minMax"/>
          <c:max val="55"/>
          <c:min val="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2</a:t>
                </a:r>
                <a:r>
                  <a:rPr lang="en-GB">
                    <a:sym typeface="Symbol" panose="05050102010706020507" pitchFamily="18" charset="2"/>
                  </a:rPr>
                  <a:t></a:t>
                </a:r>
                <a:r>
                  <a:rPr lang="en-GB"/>
                  <a:t> (Co K</a:t>
                </a:r>
                <a:r>
                  <a:rPr lang="en-GB">
                    <a:sym typeface="Symbol" panose="05050102010706020507" pitchFamily="18" charset="2"/>
                  </a:rPr>
                  <a:t></a:t>
                </a:r>
                <a:r>
                  <a:rPr lang="en-GB"/>
                  <a:t>) (°)</a:t>
                </a:r>
              </a:p>
            </c:rich>
          </c:tx>
          <c:layout>
            <c:manualLayout>
              <c:xMode val="edge"/>
              <c:yMode val="edge"/>
              <c:x val="0.40259247867454068"/>
              <c:y val="0.93753455352655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out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00151176"/>
        <c:crosses val="autoZero"/>
        <c:crossBetween val="midCat"/>
        <c:majorUnit val="5"/>
        <c:minorUnit val="2.5"/>
      </c:valAx>
      <c:valAx>
        <c:axId val="300151176"/>
        <c:scaling>
          <c:orientation val="minMax"/>
          <c:max val="680"/>
          <c:min val="0"/>
        </c:scaling>
        <c:delete val="1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ounts (a.u.)</a:t>
                </a:r>
              </a:p>
            </c:rich>
          </c:tx>
          <c:layout>
            <c:manualLayout>
              <c:xMode val="edge"/>
              <c:yMode val="edge"/>
              <c:x val="1.2160422622331448E-3"/>
              <c:y val="0.269435489842766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in"/>
        <c:tickLblPos val="nextTo"/>
        <c:crossAx val="300151568"/>
        <c:crossesAt val="-100"/>
        <c:crossBetween val="midCat"/>
        <c:majorUnit val="200"/>
        <c:minorUnit val="100"/>
      </c:valAx>
      <c:spPr>
        <a:solidFill>
          <a:srgbClr val="FFFFFF"/>
        </a:solidFill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 verticalDpi="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6</xdr:col>
      <xdr:colOff>127000</xdr:colOff>
      <xdr:row>4</xdr:row>
      <xdr:rowOff>38100</xdr:rowOff>
    </xdr:from>
    <xdr:to>
      <xdr:col>84</xdr:col>
      <xdr:colOff>127000</xdr:colOff>
      <xdr:row>25</xdr:row>
      <xdr:rowOff>4762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</xdr:row>
      <xdr:rowOff>114300</xdr:rowOff>
    </xdr:from>
    <xdr:to>
      <xdr:col>9</xdr:col>
      <xdr:colOff>0</xdr:colOff>
      <xdr:row>26</xdr:row>
      <xdr:rowOff>1270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27000</xdr:colOff>
      <xdr:row>5</xdr:row>
      <xdr:rowOff>127000</xdr:rowOff>
    </xdr:from>
    <xdr:to>
      <xdr:col>6</xdr:col>
      <xdr:colOff>215900</xdr:colOff>
      <xdr:row>7</xdr:row>
      <xdr:rowOff>139700</xdr:rowOff>
    </xdr:to>
    <xdr:sp macro="" textlink="">
      <xdr:nvSpPr>
        <xdr:cNvPr id="2" name="TextBox 1"/>
        <xdr:cNvSpPr txBox="1"/>
      </xdr:nvSpPr>
      <xdr:spPr>
        <a:xfrm>
          <a:off x="3175000" y="1079500"/>
          <a:ext cx="698500" cy="393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ZA" sz="1400">
              <a:sym typeface="Symbol" panose="05050102010706020507" pitchFamily="18" charset="2"/>
            </a:rPr>
            <a:t></a:t>
          </a:r>
          <a:r>
            <a:rPr lang="en-ZA" sz="1100">
              <a:sym typeface="Wingdings" panose="05000000000000000000" pitchFamily="2" charset="2"/>
            </a:rPr>
            <a:t></a:t>
          </a:r>
          <a:endParaRPr lang="en-ZA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3125</cdr:x>
      <cdr:y>0.39271</cdr:y>
    </cdr:from>
    <cdr:to>
      <cdr:x>1</cdr:x>
      <cdr:y>0.8582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0800" y="1574782"/>
          <a:ext cx="2286000" cy="1866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ZA" sz="1600"/>
            <a:t>Neat</a:t>
          </a:r>
          <a:r>
            <a:rPr lang="en-ZA" sz="1600" baseline="0"/>
            <a:t> phlogopite</a:t>
          </a:r>
        </a:p>
        <a:p xmlns:a="http://schemas.openxmlformats.org/drawingml/2006/main">
          <a:endParaRPr lang="en-ZA" sz="1600" baseline="0"/>
        </a:p>
        <a:p xmlns:a="http://schemas.openxmlformats.org/drawingml/2006/main">
          <a:endParaRPr lang="en-ZA" sz="1600" baseline="0"/>
        </a:p>
        <a:p xmlns:a="http://schemas.openxmlformats.org/drawingml/2006/main">
          <a:endParaRPr lang="en-ZA" sz="1600" baseline="0"/>
        </a:p>
        <a:p xmlns:a="http://schemas.openxmlformats.org/drawingml/2006/main">
          <a:r>
            <a:rPr lang="en-ZA" sz="1600" baseline="0"/>
            <a:t>Acid-leached phlogopite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7031</cdr:x>
      <cdr:y>0.05851</cdr:y>
    </cdr:from>
    <cdr:to>
      <cdr:x>0.99219</cdr:x>
      <cdr:y>0.8614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81300" y="279400"/>
          <a:ext cx="2057400" cy="38342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en-ZA" sz="1600"/>
            <a:t>Temperature</a:t>
          </a:r>
          <a:r>
            <a:rPr lang="en-ZA" sz="1600" baseline="0"/>
            <a:t> (</a:t>
          </a:r>
          <a:r>
            <a:rPr lang="en-ZA" sz="1600" baseline="0">
              <a:sym typeface="Symbol" panose="05050102010706020507" pitchFamily="18" charset="2"/>
            </a:rPr>
            <a:t>C)</a:t>
          </a:r>
        </a:p>
        <a:p xmlns:a="http://schemas.openxmlformats.org/drawingml/2006/main">
          <a:pPr algn="r"/>
          <a:endParaRPr lang="en-ZA" sz="1600" baseline="0">
            <a:sym typeface="Symbol" panose="05050102010706020507" pitchFamily="18" charset="2"/>
          </a:endParaRPr>
        </a:p>
        <a:p xmlns:a="http://schemas.openxmlformats.org/drawingml/2006/main">
          <a:pPr algn="r"/>
          <a:r>
            <a:rPr lang="en-ZA" sz="1600" baseline="0">
              <a:sym typeface="Symbol" panose="05050102010706020507" pitchFamily="18" charset="2"/>
            </a:rPr>
            <a:t>1200</a:t>
          </a:r>
        </a:p>
        <a:p xmlns:a="http://schemas.openxmlformats.org/drawingml/2006/main">
          <a:pPr algn="r"/>
          <a:endParaRPr lang="en-ZA" sz="1000" baseline="0">
            <a:sym typeface="Symbol" panose="05050102010706020507" pitchFamily="18" charset="2"/>
          </a:endParaRPr>
        </a:p>
        <a:p xmlns:a="http://schemas.openxmlformats.org/drawingml/2006/main">
          <a:pPr algn="r"/>
          <a:endParaRPr lang="en-ZA" sz="1000" baseline="0">
            <a:sym typeface="Symbol" panose="05050102010706020507" pitchFamily="18" charset="2"/>
          </a:endParaRPr>
        </a:p>
        <a:p xmlns:a="http://schemas.openxmlformats.org/drawingml/2006/main">
          <a:pPr algn="r"/>
          <a:r>
            <a:rPr lang="en-ZA" sz="1600"/>
            <a:t>1150</a:t>
          </a:r>
        </a:p>
        <a:p xmlns:a="http://schemas.openxmlformats.org/drawingml/2006/main">
          <a:pPr algn="r"/>
          <a:endParaRPr lang="en-ZA" sz="600"/>
        </a:p>
        <a:p xmlns:a="http://schemas.openxmlformats.org/drawingml/2006/main">
          <a:pPr algn="r"/>
          <a:endParaRPr lang="en-ZA" sz="1000"/>
        </a:p>
        <a:p xmlns:a="http://schemas.openxmlformats.org/drawingml/2006/main">
          <a:pPr algn="r"/>
          <a:r>
            <a:rPr lang="en-ZA" sz="1600"/>
            <a:t>1100</a:t>
          </a:r>
        </a:p>
        <a:p xmlns:a="http://schemas.openxmlformats.org/drawingml/2006/main">
          <a:pPr algn="r"/>
          <a:endParaRPr lang="en-ZA" sz="1200"/>
        </a:p>
        <a:p xmlns:a="http://schemas.openxmlformats.org/drawingml/2006/main">
          <a:pPr algn="r"/>
          <a:r>
            <a:rPr lang="en-ZA" sz="1600"/>
            <a:t>1000</a:t>
          </a:r>
        </a:p>
        <a:p xmlns:a="http://schemas.openxmlformats.org/drawingml/2006/main">
          <a:pPr algn="r"/>
          <a:endParaRPr lang="en-ZA" sz="600"/>
        </a:p>
        <a:p xmlns:a="http://schemas.openxmlformats.org/drawingml/2006/main">
          <a:pPr algn="r"/>
          <a:endParaRPr lang="en-ZA" sz="1000"/>
        </a:p>
        <a:p xmlns:a="http://schemas.openxmlformats.org/drawingml/2006/main">
          <a:pPr algn="r"/>
          <a:r>
            <a:rPr lang="en-ZA" sz="1600"/>
            <a:t>900</a:t>
          </a:r>
        </a:p>
        <a:p xmlns:a="http://schemas.openxmlformats.org/drawingml/2006/main">
          <a:pPr algn="r"/>
          <a:endParaRPr lang="en-ZA" sz="800"/>
        </a:p>
        <a:p xmlns:a="http://schemas.openxmlformats.org/drawingml/2006/main">
          <a:pPr algn="r"/>
          <a:endParaRPr lang="en-ZA" sz="400"/>
        </a:p>
        <a:p xmlns:a="http://schemas.openxmlformats.org/drawingml/2006/main">
          <a:pPr algn="r"/>
          <a:r>
            <a:rPr lang="en-ZA" sz="1600"/>
            <a:t>800</a:t>
          </a:r>
        </a:p>
        <a:p xmlns:a="http://schemas.openxmlformats.org/drawingml/2006/main">
          <a:pPr algn="r"/>
          <a:endParaRPr lang="en-ZA" sz="800"/>
        </a:p>
        <a:p xmlns:a="http://schemas.openxmlformats.org/drawingml/2006/main">
          <a:pPr algn="r"/>
          <a:endParaRPr lang="en-ZA" sz="800"/>
        </a:p>
        <a:p xmlns:a="http://schemas.openxmlformats.org/drawingml/2006/main">
          <a:pPr algn="r"/>
          <a:r>
            <a:rPr lang="en-ZA" sz="1600"/>
            <a:t>25</a:t>
          </a:r>
          <a:endParaRPr lang="en-ZA" sz="1600" baseline="0"/>
        </a:p>
      </cdr:txBody>
    </cdr:sp>
  </cdr:relSizeAnchor>
  <cdr:relSizeAnchor xmlns:cdr="http://schemas.openxmlformats.org/drawingml/2006/chartDrawing">
    <cdr:from>
      <cdr:x>0.33854</cdr:x>
      <cdr:y>0.01064</cdr:y>
    </cdr:from>
    <cdr:to>
      <cdr:x>0.82552</cdr:x>
      <cdr:y>0.2978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651000" y="50800"/>
          <a:ext cx="2374900" cy="1371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ZA" sz="1100"/>
        </a:p>
      </cdr:txBody>
    </cdr:sp>
  </cdr:relSizeAnchor>
  <cdr:relSizeAnchor xmlns:cdr="http://schemas.openxmlformats.org/drawingml/2006/chartDrawing">
    <cdr:from>
      <cdr:x>0.36458</cdr:x>
      <cdr:y>0.00798</cdr:y>
    </cdr:from>
    <cdr:to>
      <cdr:x>0.51302</cdr:x>
      <cdr:y>0.26064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778000" y="38100"/>
          <a:ext cx="723900" cy="1206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ZA" sz="1600"/>
            <a:t>     </a:t>
          </a:r>
          <a:r>
            <a:rPr lang="en-ZA" sz="1100">
              <a:sym typeface="Wingdings" panose="05000000000000000000" pitchFamily="2" charset="2"/>
            </a:rPr>
            <a:t></a:t>
          </a:r>
          <a:endParaRPr lang="en-ZA" sz="1100"/>
        </a:p>
        <a:p xmlns:a="http://schemas.openxmlformats.org/drawingml/2006/main">
          <a:endParaRPr lang="en-ZA" sz="1000"/>
        </a:p>
        <a:p xmlns:a="http://schemas.openxmlformats.org/drawingml/2006/main">
          <a:endParaRPr lang="en-ZA" sz="1600"/>
        </a:p>
        <a:p xmlns:a="http://schemas.openxmlformats.org/drawingml/2006/main">
          <a:r>
            <a:rPr lang="en-ZA" sz="1600">
              <a:sym typeface="Symbol" panose="05050102010706020507" pitchFamily="18" charset="2"/>
            </a:rPr>
            <a:t>  </a:t>
          </a:r>
          <a:r>
            <a:rPr lang="en-ZA" sz="1400">
              <a:sym typeface="Symbol" panose="05050102010706020507" pitchFamily="18" charset="2"/>
            </a:rPr>
            <a:t>               </a:t>
          </a:r>
          <a:endParaRPr lang="en-ZA" sz="1600"/>
        </a:p>
        <a:p xmlns:a="http://schemas.openxmlformats.org/drawingml/2006/main">
          <a:endParaRPr lang="en-ZA" sz="1600"/>
        </a:p>
        <a:p xmlns:a="http://schemas.openxmlformats.org/drawingml/2006/main">
          <a:endParaRPr lang="en-ZA" sz="1600"/>
        </a:p>
      </cdr:txBody>
    </cdr:sp>
  </cdr:relSizeAnchor>
  <cdr:relSizeAnchor xmlns:cdr="http://schemas.openxmlformats.org/drawingml/2006/chartDrawing">
    <cdr:from>
      <cdr:x>0.1224</cdr:x>
      <cdr:y>0.38564</cdr:y>
    </cdr:from>
    <cdr:to>
      <cdr:x>0.20833</cdr:x>
      <cdr:y>0.46277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596900" y="1841500"/>
          <a:ext cx="419100" cy="368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ZA" sz="1200">
              <a:sym typeface="Wingdings 2" panose="05020102010507070707" pitchFamily="18" charset="2"/>
            </a:rPr>
            <a:t></a:t>
          </a:r>
          <a:endParaRPr lang="en-ZA" sz="1200"/>
        </a:p>
      </cdr:txBody>
    </cdr:sp>
  </cdr:relSizeAnchor>
  <cdr:relSizeAnchor xmlns:cdr="http://schemas.openxmlformats.org/drawingml/2006/chartDrawing">
    <cdr:from>
      <cdr:x>0.5</cdr:x>
      <cdr:y>0.47074</cdr:y>
    </cdr:from>
    <cdr:to>
      <cdr:x>0.57552</cdr:x>
      <cdr:y>0.53457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438400" y="2247900"/>
          <a:ext cx="3683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ZA" sz="1200">
              <a:sym typeface="Wingdings 2" panose="05020102010507070707" pitchFamily="18" charset="2"/>
            </a:rPr>
            <a:t></a:t>
          </a:r>
          <a:endParaRPr lang="en-ZA" sz="12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11051"/>
  <sheetViews>
    <sheetView tabSelected="1" zoomScale="75" zoomScaleNormal="75" workbookViewId="0">
      <selection activeCell="N5" sqref="N5"/>
    </sheetView>
  </sheetViews>
  <sheetFormatPr defaultRowHeight="15" x14ac:dyDescent="0.25"/>
  <cols>
    <col min="10" max="10" width="9.140625" style="22"/>
    <col min="11" max="12" width="9.140625" style="4"/>
    <col min="23" max="25" width="9.140625" style="6"/>
    <col min="55" max="60" width="9.140625" style="6"/>
  </cols>
  <sheetData>
    <row r="1" spans="1:60" x14ac:dyDescent="0.25">
      <c r="B1" t="s">
        <v>18</v>
      </c>
      <c r="C1" t="s">
        <v>18</v>
      </c>
      <c r="D1" t="s">
        <v>19</v>
      </c>
      <c r="E1" t="s">
        <v>20</v>
      </c>
      <c r="F1" t="s">
        <v>21</v>
      </c>
      <c r="G1" t="s">
        <v>22</v>
      </c>
      <c r="H1" t="s">
        <v>23</v>
      </c>
      <c r="I1" t="s">
        <v>24</v>
      </c>
      <c r="K1" t="s">
        <v>18</v>
      </c>
      <c r="L1" t="s">
        <v>19</v>
      </c>
      <c r="M1" t="s">
        <v>20</v>
      </c>
      <c r="N1" t="s">
        <v>21</v>
      </c>
      <c r="O1" t="s">
        <v>22</v>
      </c>
      <c r="P1" t="s">
        <v>23</v>
      </c>
      <c r="Q1" t="s">
        <v>24</v>
      </c>
      <c r="R1">
        <v>60</v>
      </c>
    </row>
    <row r="2" spans="1:60" x14ac:dyDescent="0.25">
      <c r="K2" s="4">
        <v>0</v>
      </c>
      <c r="L2" s="4">
        <v>80</v>
      </c>
      <c r="M2" s="4">
        <v>160</v>
      </c>
      <c r="N2" s="4">
        <v>240</v>
      </c>
      <c r="O2" s="4">
        <v>320</v>
      </c>
      <c r="P2" s="4">
        <v>400</v>
      </c>
      <c r="Q2" s="4">
        <v>490</v>
      </c>
    </row>
    <row r="4" spans="1:60" ht="15" customHeight="1" x14ac:dyDescent="0.25">
      <c r="M4" s="1"/>
      <c r="W4" s="7"/>
      <c r="X4" s="7"/>
      <c r="Y4" s="7"/>
      <c r="BC4" s="7"/>
      <c r="BD4" s="7"/>
      <c r="BE4" s="7"/>
      <c r="BF4" s="7"/>
      <c r="BG4" s="7"/>
      <c r="BH4" s="7"/>
    </row>
    <row r="5" spans="1:60" ht="15" customHeight="1" x14ac:dyDescent="0.25">
      <c r="A5" s="2">
        <v>2.44140625E-4</v>
      </c>
      <c r="B5">
        <v>5.0041778199999998</v>
      </c>
      <c r="C5">
        <v>234.51247424322099</v>
      </c>
      <c r="D5">
        <v>234.51247424322099</v>
      </c>
      <c r="E5">
        <v>194.23691644586401</v>
      </c>
      <c r="F5">
        <v>170.08891911878601</v>
      </c>
      <c r="G5">
        <v>162.45989631352799</v>
      </c>
      <c r="H5">
        <v>156.03599592943399</v>
      </c>
      <c r="I5">
        <v>161.575926073071</v>
      </c>
      <c r="J5" s="22">
        <v>5.0041778199999998</v>
      </c>
      <c r="W5" s="7"/>
      <c r="X5" s="7"/>
      <c r="Y5" s="7"/>
      <c r="BC5" s="7"/>
      <c r="BD5" s="7"/>
      <c r="BE5" s="7"/>
      <c r="BF5" s="7"/>
      <c r="BG5" s="7"/>
      <c r="BH5" s="7"/>
    </row>
    <row r="6" spans="1:60" ht="15" customHeight="1" x14ac:dyDescent="0.25">
      <c r="A6" s="2">
        <v>2.9296875E-3</v>
      </c>
      <c r="B6">
        <v>5.0121778199999998</v>
      </c>
      <c r="C6">
        <v>237.121714226531</v>
      </c>
      <c r="D6">
        <v>237.121714226531</v>
      </c>
      <c r="E6">
        <v>195.33166891985999</v>
      </c>
      <c r="F6">
        <v>168.316158990053</v>
      </c>
      <c r="G6">
        <v>163.758288754657</v>
      </c>
      <c r="H6">
        <v>158.397407529004</v>
      </c>
      <c r="I6">
        <v>158.13974042376401</v>
      </c>
      <c r="J6" s="22">
        <v>5.0121778199999998</v>
      </c>
      <c r="W6" s="7"/>
      <c r="X6" s="23" t="s">
        <v>1</v>
      </c>
      <c r="Y6" s="8" t="s">
        <v>2</v>
      </c>
      <c r="BC6" s="7"/>
      <c r="BD6" s="7"/>
      <c r="BE6" s="7"/>
      <c r="BF6" s="7"/>
      <c r="BG6" s="7"/>
      <c r="BH6" s="7"/>
    </row>
    <row r="7" spans="1:60" ht="15" customHeight="1" x14ac:dyDescent="0.25">
      <c r="A7" s="2">
        <v>1.611328125E-2</v>
      </c>
      <c r="B7">
        <v>5.0201778199999998</v>
      </c>
      <c r="C7">
        <v>237.34627077117199</v>
      </c>
      <c r="D7">
        <v>237.34627077117199</v>
      </c>
      <c r="E7">
        <v>189.76656800157301</v>
      </c>
      <c r="F7">
        <v>162.80830711649199</v>
      </c>
      <c r="G7">
        <v>164.81234792648701</v>
      </c>
      <c r="H7">
        <v>166.50679204615099</v>
      </c>
      <c r="I7">
        <v>156.561838539767</v>
      </c>
      <c r="J7" s="22">
        <v>5.0201778199999998</v>
      </c>
      <c r="W7" s="7"/>
      <c r="X7" s="23"/>
      <c r="Y7" s="8" t="s">
        <v>3</v>
      </c>
      <c r="BC7" s="9" t="s">
        <v>0</v>
      </c>
      <c r="BD7" s="7"/>
      <c r="BE7" s="7"/>
      <c r="BF7" s="7"/>
      <c r="BG7" s="7"/>
      <c r="BH7" s="7"/>
    </row>
    <row r="8" spans="1:60" ht="15" customHeight="1" x14ac:dyDescent="0.25">
      <c r="A8" s="2">
        <v>5.37109375E-2</v>
      </c>
      <c r="B8">
        <v>5.0281778199999998</v>
      </c>
      <c r="C8">
        <v>236.56462840154299</v>
      </c>
      <c r="D8">
        <v>236.56462840154299</v>
      </c>
      <c r="E8">
        <v>191.56489839403699</v>
      </c>
      <c r="F8">
        <v>171.28779257116099</v>
      </c>
      <c r="G8">
        <v>160.754369082235</v>
      </c>
      <c r="H8">
        <v>160.62028258987101</v>
      </c>
      <c r="I8">
        <v>158.002860444335</v>
      </c>
      <c r="J8" s="22">
        <v>5.0281778199999998</v>
      </c>
      <c r="W8" s="10" t="s">
        <v>12</v>
      </c>
      <c r="X8" s="8" t="s">
        <v>5</v>
      </c>
      <c r="Y8" s="8">
        <v>0.2291</v>
      </c>
      <c r="BC8" s="9" t="s">
        <v>4</v>
      </c>
      <c r="BD8" s="7"/>
      <c r="BE8" s="7"/>
      <c r="BF8" s="7"/>
      <c r="BG8" s="7"/>
      <c r="BH8" s="7"/>
    </row>
    <row r="9" spans="1:60" ht="15" customHeight="1" x14ac:dyDescent="0.25">
      <c r="A9" s="2">
        <v>0.120849609375</v>
      </c>
      <c r="B9">
        <v>5.0361778199999998</v>
      </c>
      <c r="C9">
        <v>231.17357287468201</v>
      </c>
      <c r="D9">
        <v>231.17357287468201</v>
      </c>
      <c r="E9">
        <v>193.29272951845499</v>
      </c>
      <c r="F9">
        <v>169.18183940505099</v>
      </c>
      <c r="G9">
        <v>160.54721895792599</v>
      </c>
      <c r="H9">
        <v>164.58684600765301</v>
      </c>
      <c r="I9">
        <v>157.80113251573499</v>
      </c>
      <c r="J9" s="22">
        <v>5.0361778199999998</v>
      </c>
      <c r="W9" s="7"/>
      <c r="X9" s="8" t="s">
        <v>8</v>
      </c>
      <c r="Y9" s="8">
        <v>0.19373599999999999</v>
      </c>
      <c r="BC9" s="10" t="s">
        <v>15</v>
      </c>
      <c r="BD9" s="10" t="s">
        <v>6</v>
      </c>
      <c r="BE9" s="11" t="s">
        <v>14</v>
      </c>
      <c r="BF9" s="11" t="s">
        <v>7</v>
      </c>
      <c r="BG9" s="7"/>
      <c r="BH9" s="7"/>
    </row>
    <row r="10" spans="1:60" ht="15" customHeight="1" x14ac:dyDescent="0.25">
      <c r="A10" s="2">
        <v>0.193359375</v>
      </c>
      <c r="B10">
        <v>5.0441778199999998</v>
      </c>
      <c r="C10">
        <v>233.33967656733299</v>
      </c>
      <c r="D10">
        <v>233.33967656733299</v>
      </c>
      <c r="E10">
        <v>191.17984738370001</v>
      </c>
      <c r="F10">
        <v>171.620902769201</v>
      </c>
      <c r="G10">
        <v>162.38524506178899</v>
      </c>
      <c r="H10">
        <v>159.01308062785</v>
      </c>
      <c r="I10">
        <v>157.708648643435</v>
      </c>
      <c r="J10" s="22">
        <v>5.0441778199999998</v>
      </c>
      <c r="W10" s="13"/>
      <c r="X10" s="8" t="s">
        <v>9</v>
      </c>
      <c r="Y10" s="16">
        <v>0.17902599999999999</v>
      </c>
      <c r="BC10" s="9">
        <f>M841</f>
        <v>227.98290036108008</v>
      </c>
      <c r="BD10" s="12">
        <f>L841</f>
        <v>151.11943301477731</v>
      </c>
      <c r="BE10" s="7">
        <f>PI()*BC10/180/2</f>
        <v>1.9895261247735081</v>
      </c>
      <c r="BF10" s="17">
        <f>$Y$10/2/SIN(BE10)</f>
        <v>9.7977668834953111E-2</v>
      </c>
      <c r="BG10" s="13"/>
      <c r="BH10" s="14"/>
    </row>
    <row r="11" spans="1:60" ht="15" customHeight="1" x14ac:dyDescent="0.25">
      <c r="A11" s="2">
        <v>0.2255859375</v>
      </c>
      <c r="B11">
        <v>5.0521778199999998</v>
      </c>
      <c r="C11">
        <v>235.13288584739701</v>
      </c>
      <c r="D11">
        <v>235.13288584739701</v>
      </c>
      <c r="E11">
        <v>192.32592356753699</v>
      </c>
      <c r="F11">
        <v>168.82621676218901</v>
      </c>
      <c r="G11">
        <v>160.24732552568599</v>
      </c>
      <c r="H11">
        <v>159.83330597032599</v>
      </c>
      <c r="I11">
        <v>156.561519348877</v>
      </c>
      <c r="J11" s="22">
        <v>5.0521778199999998</v>
      </c>
      <c r="K11" s="5">
        <f>$A$5*(C5+C17)+$A$6*(C6+C16)+$A$7*(C7+C15)+$A$8*(C8+C14)+$A$9*(C9+C13)+$A$10*(C10+C12)+$A$11*C11+$K$2</f>
        <v>235.1189473395639</v>
      </c>
      <c r="L11" s="5">
        <f>$A$5*(D5+D17)+$A$6*(D6+D16)+$A$7*(D7+D15)+$A$8*(D8+D14)+$A$9*(D9+D13)+$A$10*(D10+D12)+$A$11*D11+$L$2</f>
        <v>315.11894733956387</v>
      </c>
      <c r="M11" s="5">
        <f>$A$5*(E5+E17)+$A$6*(E6+E16)+$A$7*(E7+E15)+$A$8*(E8+E14)+$A$9*(E9+E13)+$A$10*(E10+E12)+$A$11*E11+$M$2</f>
        <v>351.77532368782011</v>
      </c>
      <c r="N11" s="5">
        <f>$A$5*(F5+F17)+$A$6*(F6+F16)+$A$7*(F7+F15)+$A$8*(F8+F14)+$A$9*(F9+F13)+$A$10*(F10+F12)+$A$11*F11+$N$2</f>
        <v>410.15402300287906</v>
      </c>
      <c r="O11" s="5">
        <f>$A$5*(G5+G17)+$A$6*(G6+G16)+$A$7*(G7+G15)+$A$8*(G8+G14)+$A$9*(G9+G13)+$A$10*(G10+G12)+$A$11*G11+$O$2</f>
        <v>481.30570514404462</v>
      </c>
      <c r="P11" s="5">
        <f>$A$5*(H5+H17)+$A$6*(H6+H16)+$A$7*(H7+H15)+$A$8*(H8+H14)+$A$9*(H9+H13)+$A$10*(H10+H12)+$A$11*H11+$P$2</f>
        <v>560.63700827464402</v>
      </c>
      <c r="Q11" s="5">
        <f>$A$5*(I5+I17)+$A$6*(I6+I16)+$A$7*(I7+I15)+$A$8*(I8+I14)+$A$9*(I9+I13)+$A$10*(I10+I12)+$A$11*I11+$Q$2</f>
        <v>646.18060342433409</v>
      </c>
      <c r="W11" s="13"/>
      <c r="X11" s="8" t="s">
        <v>10</v>
      </c>
      <c r="Y11" s="18">
        <v>0.15418399999999999</v>
      </c>
      <c r="BC11" s="9">
        <f>M1036</f>
        <v>221.27151641260085</v>
      </c>
      <c r="BD11" s="12">
        <f>L1036</f>
        <v>141.96427722798509</v>
      </c>
      <c r="BE11" s="7">
        <f>PI()*BC11/180/2</f>
        <v>1.9309582511402783</v>
      </c>
      <c r="BF11" s="17">
        <f t="shared" ref="BF11:BF18" si="0">$Y$10/2/SIN(BE11)</f>
        <v>9.5649920963488372E-2</v>
      </c>
      <c r="BG11" s="13"/>
      <c r="BH11" s="15"/>
    </row>
    <row r="12" spans="1:60" ht="15" customHeight="1" x14ac:dyDescent="0.25">
      <c r="A12" s="2">
        <v>0.193359375</v>
      </c>
      <c r="B12">
        <v>5.0601778199999998</v>
      </c>
      <c r="C12">
        <v>237.31531011345601</v>
      </c>
      <c r="D12">
        <v>237.31531011345601</v>
      </c>
      <c r="E12">
        <v>193.004080125276</v>
      </c>
      <c r="F12">
        <v>168.87703992842799</v>
      </c>
      <c r="G12">
        <v>162.30796456035799</v>
      </c>
      <c r="H12">
        <v>162.45227699270799</v>
      </c>
      <c r="I12">
        <v>155.71649986676999</v>
      </c>
      <c r="J12" s="22">
        <v>5.0601778199999998</v>
      </c>
      <c r="K12" s="5">
        <f t="shared" ref="K12:K75" si="1">$A$5*(C6+C18)+$A$6*(C7+C17)+$A$7*(C8+C16)+$A$8*(C9+C15)+$A$9*(C10+C14)+$A$10*(C11+C13)+$A$11*C12+$K$2</f>
        <v>235.57351379691147</v>
      </c>
      <c r="L12" s="5">
        <f t="shared" ref="L12:L75" si="2">$A$5*(D6+D18)+$A$6*(D7+D17)+$A$7*(D8+D16)+$A$8*(D9+D15)+$A$9*(D10+D14)+$A$10*(D11+D13)+$A$11*D12+$L$2</f>
        <v>315.57351379691147</v>
      </c>
      <c r="M12" s="5">
        <f t="shared" ref="M12:M75" si="3">$A$5*(E6+E18)+$A$6*(E7+E17)+$A$7*(E8+E16)+$A$8*(E9+E15)+$A$9*(E10+E14)+$A$10*(E11+E13)+$A$11*E12+$M$2</f>
        <v>351.03780464899046</v>
      </c>
      <c r="N12" s="5">
        <f t="shared" ref="N12:N75" si="4">$A$5*(F6+F18)+$A$6*(F7+F17)+$A$7*(F8+F16)+$A$8*(F9+F15)+$A$9*(F10+F14)+$A$10*(F11+F13)+$A$11*F12+$N$2</f>
        <v>410.38097163499816</v>
      </c>
      <c r="O12" s="5">
        <f t="shared" ref="O12:O75" si="5">$A$5*(G6+G18)+$A$6*(G7+G17)+$A$7*(G8+G16)+$A$8*(G9+G15)+$A$9*(G10+G14)+$A$10*(G11+G13)+$A$11*G12+$O$2</f>
        <v>481.12057272221944</v>
      </c>
      <c r="P12" s="5">
        <f t="shared" ref="P12:P75" si="6">$A$5*(H6+H18)+$A$6*(H7+H17)+$A$7*(H8+H16)+$A$8*(H9+H15)+$A$9*(H10+H14)+$A$10*(H11+H13)+$A$11*H12+$P$2</f>
        <v>560.07837858092785</v>
      </c>
      <c r="Q12" s="5">
        <f t="shared" ref="Q12:Q75" si="7">$A$5*(I6+I18)+$A$6*(I7+I17)+$A$7*(I8+I16)+$A$8*(I9+I15)+$A$9*(I10+I14)+$A$10*(I11+I13)+$A$11*I12+$Q$2</f>
        <v>645.20268364129902</v>
      </c>
      <c r="W12" s="13"/>
      <c r="X12" s="8" t="s">
        <v>11</v>
      </c>
      <c r="Y12" s="8">
        <v>7.1072999999999997E-2</v>
      </c>
      <c r="BC12" s="9">
        <f>M3488</f>
        <v>187.01812338873836</v>
      </c>
      <c r="BD12" s="12">
        <f>L3488</f>
        <v>110.07596108180689</v>
      </c>
      <c r="BE12" s="7">
        <f t="shared" ref="BE12:BE15" si="8">PI()*BC12/180/2</f>
        <v>1.6320410070172497</v>
      </c>
      <c r="BF12" s="17">
        <f t="shared" si="0"/>
        <v>8.9681140415059382E-2</v>
      </c>
      <c r="BG12" s="13"/>
      <c r="BH12" s="15"/>
    </row>
    <row r="13" spans="1:60" ht="15" customHeight="1" x14ac:dyDescent="0.25">
      <c r="A13" s="2">
        <v>0.120849609375</v>
      </c>
      <c r="B13">
        <v>5.0681778199999998</v>
      </c>
      <c r="C13">
        <v>237.952771129262</v>
      </c>
      <c r="D13">
        <v>237.952771129262</v>
      </c>
      <c r="E13">
        <v>192.54986189073401</v>
      </c>
      <c r="F13">
        <v>173.844989285243</v>
      </c>
      <c r="G13">
        <v>160.687552306843</v>
      </c>
      <c r="H13">
        <v>158.33311007662999</v>
      </c>
      <c r="I13">
        <v>154.25143531560201</v>
      </c>
      <c r="J13" s="22">
        <v>5.0681778199999998</v>
      </c>
      <c r="K13" s="5">
        <f t="shared" si="1"/>
        <v>235.6364414373345</v>
      </c>
      <c r="L13" s="5">
        <f t="shared" si="2"/>
        <v>315.6364414373345</v>
      </c>
      <c r="M13" s="5">
        <f t="shared" si="3"/>
        <v>349.83615164739933</v>
      </c>
      <c r="N13" s="5">
        <f t="shared" si="4"/>
        <v>410.35551450782714</v>
      </c>
      <c r="O13" s="5">
        <f t="shared" si="5"/>
        <v>480.69698057913706</v>
      </c>
      <c r="P13" s="5">
        <f t="shared" si="6"/>
        <v>559.48553902903188</v>
      </c>
      <c r="Q13" s="5">
        <f t="shared" si="7"/>
        <v>644.28784497112213</v>
      </c>
      <c r="W13" s="7"/>
      <c r="X13" s="7"/>
      <c r="Y13" s="7"/>
      <c r="BC13" s="9">
        <f>M3609</f>
        <v>185.81656253924174</v>
      </c>
      <c r="BD13" s="12">
        <f>L3609</f>
        <v>107.61123820929311</v>
      </c>
      <c r="BE13" s="7">
        <f t="shared" si="8"/>
        <v>1.6215554105238619</v>
      </c>
      <c r="BF13" s="17">
        <f t="shared" si="0"/>
        <v>8.9628438356099974E-2</v>
      </c>
      <c r="BG13" s="13"/>
      <c r="BH13" s="7"/>
    </row>
    <row r="14" spans="1:60" ht="15" customHeight="1" x14ac:dyDescent="0.25">
      <c r="A14" s="2">
        <v>5.37109375E-2</v>
      </c>
      <c r="B14">
        <v>5.0761778199999998</v>
      </c>
      <c r="C14">
        <v>234.569523226033</v>
      </c>
      <c r="D14">
        <v>234.569523226033</v>
      </c>
      <c r="E14">
        <v>185.147004761337</v>
      </c>
      <c r="F14">
        <v>170.585262456902</v>
      </c>
      <c r="G14">
        <v>161.940355506733</v>
      </c>
      <c r="H14">
        <v>158.899602037276</v>
      </c>
      <c r="I14">
        <v>150.20389354386199</v>
      </c>
      <c r="J14" s="22">
        <v>5.0761778199999998</v>
      </c>
      <c r="K14" s="5">
        <f t="shared" si="1"/>
        <v>235.2853366267243</v>
      </c>
      <c r="L14" s="5">
        <f t="shared" si="2"/>
        <v>315.2853366267243</v>
      </c>
      <c r="M14" s="5">
        <f t="shared" si="3"/>
        <v>348.63276852752915</v>
      </c>
      <c r="N14" s="5">
        <f t="shared" si="4"/>
        <v>409.83800828485465</v>
      </c>
      <c r="O14" s="5">
        <f t="shared" si="5"/>
        <v>479.93214767908034</v>
      </c>
      <c r="P14" s="5">
        <f t="shared" si="6"/>
        <v>558.86673823827516</v>
      </c>
      <c r="Q14" s="5">
        <f t="shared" si="7"/>
        <v>643.78622631985388</v>
      </c>
      <c r="W14" s="7"/>
      <c r="X14" s="7"/>
      <c r="Y14" s="7"/>
      <c r="BC14" s="9">
        <f>M6273</f>
        <v>173.03291452516777</v>
      </c>
      <c r="BD14" s="12">
        <f>L6273</f>
        <v>93.856575573971142</v>
      </c>
      <c r="BE14" s="7">
        <f t="shared" si="8"/>
        <v>1.5099970363930491</v>
      </c>
      <c r="BF14" s="17">
        <f t="shared" si="0"/>
        <v>8.9678700013086213E-2</v>
      </c>
      <c r="BG14" s="13"/>
      <c r="BH14" s="7"/>
    </row>
    <row r="15" spans="1:60" ht="15" customHeight="1" x14ac:dyDescent="0.25">
      <c r="A15" s="2">
        <v>1.611328125E-2</v>
      </c>
      <c r="B15">
        <v>5.0841778199999998</v>
      </c>
      <c r="C15">
        <v>232.62285166029699</v>
      </c>
      <c r="D15">
        <v>232.62285166029699</v>
      </c>
      <c r="E15">
        <v>183.907448016741</v>
      </c>
      <c r="F15">
        <v>169.040930019417</v>
      </c>
      <c r="G15">
        <v>158.006429297945</v>
      </c>
      <c r="H15">
        <v>158.50689172425101</v>
      </c>
      <c r="I15">
        <v>153.51829373746699</v>
      </c>
      <c r="J15" s="22">
        <v>5.0841778199999998</v>
      </c>
      <c r="K15" s="5">
        <f t="shared" si="1"/>
        <v>234.76037211576528</v>
      </c>
      <c r="L15" s="5">
        <f t="shared" si="2"/>
        <v>314.76037211576528</v>
      </c>
      <c r="M15" s="5">
        <f t="shared" si="3"/>
        <v>348.04062830284738</v>
      </c>
      <c r="N15" s="5">
        <f t="shared" si="4"/>
        <v>408.77734603030581</v>
      </c>
      <c r="O15" s="5">
        <f t="shared" si="5"/>
        <v>478.90222488603126</v>
      </c>
      <c r="P15" s="5">
        <f t="shared" si="6"/>
        <v>558.30358094571739</v>
      </c>
      <c r="Q15" s="5">
        <f t="shared" si="7"/>
        <v>643.83385313697795</v>
      </c>
      <c r="BC15" s="1">
        <f>M6317</f>
        <v>172.90332550059881</v>
      </c>
      <c r="BD15" s="3">
        <f>L6317</f>
        <v>93.971509978836991</v>
      </c>
      <c r="BE15" s="7">
        <f t="shared" si="8"/>
        <v>1.5088661588164611</v>
      </c>
      <c r="BF15" s="17">
        <f t="shared" si="0"/>
        <v>8.9684931396353279E-2</v>
      </c>
      <c r="BG15" s="13"/>
    </row>
    <row r="16" spans="1:60" ht="15" customHeight="1" x14ac:dyDescent="0.25">
      <c r="A16" s="2">
        <v>2.9296875E-3</v>
      </c>
      <c r="B16">
        <v>5.0921778199999999</v>
      </c>
      <c r="C16">
        <v>235.430295624987</v>
      </c>
      <c r="D16">
        <v>235.430295624987</v>
      </c>
      <c r="E16">
        <v>189.13388811028301</v>
      </c>
      <c r="F16">
        <v>167.88970917522099</v>
      </c>
      <c r="G16">
        <v>157.316472847189</v>
      </c>
      <c r="H16">
        <v>156.387148688492</v>
      </c>
      <c r="I16">
        <v>155.80832723827999</v>
      </c>
      <c r="J16" s="22">
        <v>5.0921778199999999</v>
      </c>
      <c r="K16" s="5">
        <f t="shared" si="1"/>
        <v>234.16317378412003</v>
      </c>
      <c r="L16" s="5">
        <f t="shared" si="2"/>
        <v>314.16317378412003</v>
      </c>
      <c r="M16" s="5">
        <f t="shared" si="3"/>
        <v>348.26688248304163</v>
      </c>
      <c r="N16" s="5">
        <f t="shared" si="4"/>
        <v>407.46014199090894</v>
      </c>
      <c r="O16" s="5">
        <f t="shared" si="5"/>
        <v>477.86203967817556</v>
      </c>
      <c r="P16" s="5">
        <f t="shared" si="6"/>
        <v>557.82801395341448</v>
      </c>
      <c r="Q16" s="5">
        <f t="shared" si="7"/>
        <v>644.22255997726222</v>
      </c>
      <c r="BC16" s="1" t="s">
        <v>13</v>
      </c>
      <c r="BD16" s="3"/>
      <c r="BE16" s="7"/>
      <c r="BF16" s="17"/>
    </row>
    <row r="17" spans="1:59" ht="15" customHeight="1" x14ac:dyDescent="0.25">
      <c r="A17" s="2">
        <v>2.44140625E-4</v>
      </c>
      <c r="B17">
        <v>5.1001778199999999</v>
      </c>
      <c r="C17">
        <v>235.52001571663001</v>
      </c>
      <c r="D17">
        <v>235.52001571663001</v>
      </c>
      <c r="E17">
        <v>189.89176205077499</v>
      </c>
      <c r="F17">
        <v>164.12201906643699</v>
      </c>
      <c r="G17">
        <v>157.16994555086001</v>
      </c>
      <c r="H17">
        <v>158.54126180031199</v>
      </c>
      <c r="I17">
        <v>154.44170539749999</v>
      </c>
      <c r="J17" s="22">
        <v>5.1001778199999999</v>
      </c>
      <c r="K17" s="5">
        <f t="shared" si="1"/>
        <v>233.35789256432901</v>
      </c>
      <c r="L17" s="5">
        <f t="shared" si="2"/>
        <v>313.35789256432901</v>
      </c>
      <c r="M17" s="5">
        <f t="shared" si="3"/>
        <v>348.94152896153901</v>
      </c>
      <c r="N17" s="5">
        <f t="shared" si="4"/>
        <v>406.34187495008484</v>
      </c>
      <c r="O17" s="5">
        <f t="shared" si="5"/>
        <v>477.12017379008927</v>
      </c>
      <c r="P17" s="5">
        <f t="shared" si="6"/>
        <v>557.39557881196231</v>
      </c>
      <c r="Q17" s="5">
        <f t="shared" si="7"/>
        <v>644.58315281266766</v>
      </c>
      <c r="BC17" s="6">
        <f>B661</f>
        <v>10.25217782</v>
      </c>
      <c r="BD17" s="3">
        <f>L6319</f>
        <v>93.948039840739312</v>
      </c>
      <c r="BE17" s="7">
        <f t="shared" ref="BE17:BE18" si="9">PI()*BC17/180/2</f>
        <v>8.9467129229467285E-2</v>
      </c>
      <c r="BF17" s="17">
        <f t="shared" si="0"/>
        <v>1.0018487035645987</v>
      </c>
    </row>
    <row r="18" spans="1:59" ht="15" customHeight="1" x14ac:dyDescent="0.25">
      <c r="B18">
        <v>5.1081778199999999</v>
      </c>
      <c r="C18">
        <v>232.47620855927499</v>
      </c>
      <c r="D18">
        <v>232.47620855927499</v>
      </c>
      <c r="E18">
        <v>190.273315189626</v>
      </c>
      <c r="F18">
        <v>164.22348476850101</v>
      </c>
      <c r="G18">
        <v>153.687097542152</v>
      </c>
      <c r="H18">
        <v>158.46847871447201</v>
      </c>
      <c r="I18">
        <v>155.58341045811699</v>
      </c>
      <c r="J18" s="22">
        <v>5.1081778199999999</v>
      </c>
      <c r="K18" s="5">
        <f t="shared" si="1"/>
        <v>232.28697678483221</v>
      </c>
      <c r="L18" s="5">
        <f t="shared" si="2"/>
        <v>312.28697678483218</v>
      </c>
      <c r="M18" s="5">
        <f t="shared" si="3"/>
        <v>349.48417463850524</v>
      </c>
      <c r="N18" s="5">
        <f t="shared" si="4"/>
        <v>405.7221719451527</v>
      </c>
      <c r="O18" s="5">
        <f t="shared" si="5"/>
        <v>476.81869426111359</v>
      </c>
      <c r="P18" s="5">
        <f t="shared" si="6"/>
        <v>557.05321590059918</v>
      </c>
      <c r="Q18" s="5">
        <f t="shared" si="7"/>
        <v>644.6650453491236</v>
      </c>
      <c r="BC18" s="6">
        <f>B3234</f>
        <v>30.83617782</v>
      </c>
      <c r="BD18" s="3">
        <f>L6320</f>
        <v>93.927642025363141</v>
      </c>
      <c r="BE18" s="7">
        <f t="shared" si="9"/>
        <v>0.26909641584472366</v>
      </c>
      <c r="BF18" s="17">
        <f t="shared" si="0"/>
        <v>0.33669163639793315</v>
      </c>
    </row>
    <row r="19" spans="1:59" ht="15" customHeight="1" x14ac:dyDescent="0.25">
      <c r="B19">
        <v>5.1161778199999999</v>
      </c>
      <c r="C19">
        <v>229.618489062225</v>
      </c>
      <c r="D19">
        <v>229.618489062225</v>
      </c>
      <c r="E19">
        <v>190.603213043143</v>
      </c>
      <c r="F19">
        <v>165.703256335421</v>
      </c>
      <c r="G19">
        <v>157.435244815065</v>
      </c>
      <c r="H19">
        <v>153.81060892644899</v>
      </c>
      <c r="I19">
        <v>154.86862551928101</v>
      </c>
      <c r="J19" s="22">
        <v>5.1161778199999999</v>
      </c>
      <c r="K19" s="5">
        <f t="shared" si="1"/>
        <v>231.18117411237401</v>
      </c>
      <c r="L19" s="5">
        <f t="shared" si="2"/>
        <v>311.18117411237404</v>
      </c>
      <c r="M19" s="5">
        <f t="shared" si="3"/>
        <v>349.4974847846654</v>
      </c>
      <c r="N19" s="5">
        <f t="shared" si="4"/>
        <v>405.5041305161065</v>
      </c>
      <c r="O19" s="5">
        <f t="shared" si="5"/>
        <v>476.76758644548534</v>
      </c>
      <c r="P19" s="5">
        <f t="shared" si="6"/>
        <v>557.03265703901047</v>
      </c>
      <c r="Q19" s="5">
        <f t="shared" si="7"/>
        <v>644.43093191518119</v>
      </c>
      <c r="BC19" s="9" t="s">
        <v>16</v>
      </c>
      <c r="BD19" s="3"/>
      <c r="BE19" s="7"/>
      <c r="BF19" s="7"/>
      <c r="BG19" s="21">
        <f>SUM(BG20:BG28)</f>
        <v>214829.30390798836</v>
      </c>
    </row>
    <row r="20" spans="1:59" ht="15" customHeight="1" x14ac:dyDescent="0.25">
      <c r="B20">
        <v>5.1241778199999999</v>
      </c>
      <c r="C20">
        <v>227.97513826170001</v>
      </c>
      <c r="D20">
        <v>227.97513826170001</v>
      </c>
      <c r="E20">
        <v>189.387990960818</v>
      </c>
      <c r="F20">
        <v>166.26012774732499</v>
      </c>
      <c r="G20">
        <v>160.34027450548299</v>
      </c>
      <c r="H20">
        <v>154.55283510760199</v>
      </c>
      <c r="I20">
        <v>153.54524279262799</v>
      </c>
      <c r="J20" s="22">
        <v>5.1241778199999999</v>
      </c>
      <c r="K20" s="5">
        <f t="shared" si="1"/>
        <v>230.31083824967413</v>
      </c>
      <c r="L20" s="5">
        <f t="shared" si="2"/>
        <v>310.31083824967413</v>
      </c>
      <c r="M20" s="5">
        <f t="shared" si="3"/>
        <v>348.8644644341818</v>
      </c>
      <c r="N20" s="5">
        <f t="shared" si="4"/>
        <v>405.23871178136608</v>
      </c>
      <c r="O20" s="5">
        <f t="shared" si="5"/>
        <v>476.57052323328401</v>
      </c>
      <c r="P20" s="5">
        <f t="shared" si="6"/>
        <v>557.46929170021201</v>
      </c>
      <c r="Q20" s="5">
        <f t="shared" si="7"/>
        <v>643.98408542027221</v>
      </c>
      <c r="BC20" s="6">
        <v>7.4832170348262101</v>
      </c>
      <c r="BD20" s="3">
        <f>BD10</f>
        <v>151.11943301477731</v>
      </c>
      <c r="BE20" s="7">
        <f>PI()*BC20/180/2</f>
        <v>6.5303387949522271E-2</v>
      </c>
      <c r="BF20" s="19">
        <f>$Y$11/2/SIN(BE20)</f>
        <v>1.1813601598980252</v>
      </c>
      <c r="BG20" s="20">
        <f>100000*(BF10-BF20)^2</f>
        <v>117371.76219420273</v>
      </c>
    </row>
    <row r="21" spans="1:59" ht="15" customHeight="1" x14ac:dyDescent="0.25">
      <c r="B21">
        <v>5.1321778199999999</v>
      </c>
      <c r="C21">
        <v>231.40703047690701</v>
      </c>
      <c r="D21">
        <v>231.40703047690701</v>
      </c>
      <c r="E21">
        <v>190.40378038821501</v>
      </c>
      <c r="F21">
        <v>167.52847209818199</v>
      </c>
      <c r="G21">
        <v>155.48620720667</v>
      </c>
      <c r="H21">
        <v>160.736472956341</v>
      </c>
      <c r="I21">
        <v>154.55786067814199</v>
      </c>
      <c r="J21" s="22">
        <v>5.1321778199999999</v>
      </c>
      <c r="K21" s="5">
        <f t="shared" si="1"/>
        <v>229.64961738663936</v>
      </c>
      <c r="L21" s="5">
        <f t="shared" si="2"/>
        <v>309.64961738663936</v>
      </c>
      <c r="M21" s="5">
        <f t="shared" si="3"/>
        <v>347.73527071754137</v>
      </c>
      <c r="N21" s="5">
        <f t="shared" si="4"/>
        <v>404.50133765170017</v>
      </c>
      <c r="O21" s="5">
        <f t="shared" si="5"/>
        <v>476.02849957995795</v>
      </c>
      <c r="P21" s="5">
        <f t="shared" si="6"/>
        <v>558.02799655013587</v>
      </c>
      <c r="Q21" s="5">
        <f t="shared" si="7"/>
        <v>643.47387273388426</v>
      </c>
      <c r="BC21" s="6">
        <v>8.8255781916546763</v>
      </c>
      <c r="BD21" s="3">
        <f t="shared" ref="BD21:BD28" si="10">BD11</f>
        <v>141.96427722798509</v>
      </c>
      <c r="BE21" s="7">
        <f t="shared" ref="BE21:BE28" si="11">PI()*BC21/180/2</f>
        <v>7.701769891829062E-2</v>
      </c>
      <c r="BF21" s="19">
        <f t="shared" ref="BF21:BF28" si="12">$Y$11/2/SIN(BE21)</f>
        <v>1.0019549873541282</v>
      </c>
      <c r="BG21" s="20">
        <f t="shared" ref="BG21:BG28" si="13">100000*(BF11-BF21)^2</f>
        <v>82138.887336534215</v>
      </c>
    </row>
    <row r="22" spans="1:59" ht="15" customHeight="1" x14ac:dyDescent="0.25">
      <c r="B22">
        <v>5.1401778199999999</v>
      </c>
      <c r="C22">
        <v>231.31295866750099</v>
      </c>
      <c r="D22">
        <v>231.31295866750099</v>
      </c>
      <c r="E22">
        <v>183.91581544983899</v>
      </c>
      <c r="F22">
        <v>163.72049204843799</v>
      </c>
      <c r="G22">
        <v>154.22868853752499</v>
      </c>
      <c r="H22">
        <v>162.67619440416701</v>
      </c>
      <c r="I22">
        <v>150.84689465975401</v>
      </c>
      <c r="J22" s="22">
        <v>5.1401778199999999</v>
      </c>
      <c r="K22" s="5">
        <f t="shared" si="1"/>
        <v>228.95412527122792</v>
      </c>
      <c r="L22" s="5">
        <f t="shared" si="2"/>
        <v>308.95412527122789</v>
      </c>
      <c r="M22" s="5">
        <f t="shared" si="3"/>
        <v>346.5130051154581</v>
      </c>
      <c r="N22" s="5">
        <f t="shared" si="4"/>
        <v>403.30580752291979</v>
      </c>
      <c r="O22" s="5">
        <f t="shared" si="5"/>
        <v>475.37315903754677</v>
      </c>
      <c r="P22" s="5">
        <f t="shared" si="6"/>
        <v>558.06931528476207</v>
      </c>
      <c r="Q22" s="5">
        <f t="shared" si="7"/>
        <v>643.00241203921507</v>
      </c>
      <c r="BC22" s="6">
        <v>25.650114880013881</v>
      </c>
      <c r="BD22" s="3">
        <f t="shared" si="10"/>
        <v>110.07596108180689</v>
      </c>
      <c r="BE22" s="7">
        <f t="shared" si="11"/>
        <v>0.22383947908551624</v>
      </c>
      <c r="BF22" s="19">
        <f t="shared" si="12"/>
        <v>0.3473004605380946</v>
      </c>
      <c r="BG22" s="20">
        <f t="shared" si="13"/>
        <v>6636.7714100654912</v>
      </c>
    </row>
    <row r="23" spans="1:59" ht="15" customHeight="1" x14ac:dyDescent="0.25">
      <c r="B23">
        <v>5.1481778199999999</v>
      </c>
      <c r="C23">
        <v>225.77390521443201</v>
      </c>
      <c r="D23">
        <v>225.77390521443201</v>
      </c>
      <c r="E23">
        <v>183.22813362363999</v>
      </c>
      <c r="F23">
        <v>158.921432366456</v>
      </c>
      <c r="G23">
        <v>152.85182763332199</v>
      </c>
      <c r="H23">
        <v>157.84157028332001</v>
      </c>
      <c r="I23">
        <v>153.13106247815401</v>
      </c>
      <c r="J23" s="22">
        <v>5.1481778199999999</v>
      </c>
      <c r="K23" s="5">
        <f t="shared" si="1"/>
        <v>228.1070320286691</v>
      </c>
      <c r="L23" s="5">
        <f t="shared" si="2"/>
        <v>308.1070320286691</v>
      </c>
      <c r="M23" s="5">
        <f t="shared" si="3"/>
        <v>345.64949412313774</v>
      </c>
      <c r="N23" s="5">
        <f t="shared" si="4"/>
        <v>402.07703979028571</v>
      </c>
      <c r="O23" s="5">
        <f t="shared" si="5"/>
        <v>474.99130134049045</v>
      </c>
      <c r="P23" s="5">
        <f t="shared" si="6"/>
        <v>557.30588538979134</v>
      </c>
      <c r="Q23" s="5">
        <f t="shared" si="7"/>
        <v>642.56432600568689</v>
      </c>
      <c r="BC23" s="6">
        <v>26.466506696948578</v>
      </c>
      <c r="BD23" s="3">
        <f t="shared" si="10"/>
        <v>107.61123820929311</v>
      </c>
      <c r="BE23" s="7">
        <f t="shared" si="11"/>
        <v>0.23096384168144088</v>
      </c>
      <c r="BF23" s="19">
        <f t="shared" si="12"/>
        <v>0.3367699993442746</v>
      </c>
      <c r="BG23" s="20">
        <f t="shared" si="13"/>
        <v>6107.8951167671639</v>
      </c>
    </row>
    <row r="24" spans="1:59" ht="15" customHeight="1" x14ac:dyDescent="0.25">
      <c r="B24">
        <v>5.1561778199999999</v>
      </c>
      <c r="C24">
        <v>227.201341743515</v>
      </c>
      <c r="D24">
        <v>227.201341743515</v>
      </c>
      <c r="E24">
        <v>185.32926019930801</v>
      </c>
      <c r="F24">
        <v>158.20660334580501</v>
      </c>
      <c r="G24">
        <v>154.775393408768</v>
      </c>
      <c r="H24">
        <v>153.03316584344299</v>
      </c>
      <c r="I24">
        <v>154.742769055888</v>
      </c>
      <c r="J24" s="22">
        <v>5.1561778199999999</v>
      </c>
      <c r="K24" s="5">
        <f t="shared" si="1"/>
        <v>227.21014953471405</v>
      </c>
      <c r="L24" s="5">
        <f t="shared" si="2"/>
        <v>307.21014953471405</v>
      </c>
      <c r="M24" s="5">
        <f t="shared" si="3"/>
        <v>345.27423927725954</v>
      </c>
      <c r="N24" s="5">
        <f t="shared" si="4"/>
        <v>401.15172580479754</v>
      </c>
      <c r="O24" s="5">
        <f t="shared" si="5"/>
        <v>474.96101176622938</v>
      </c>
      <c r="P24" s="5">
        <f t="shared" si="6"/>
        <v>556.12914871430496</v>
      </c>
      <c r="Q24" s="5">
        <f t="shared" si="7"/>
        <v>642.13481522204984</v>
      </c>
      <c r="BC24" s="6">
        <v>44.459859745773983</v>
      </c>
      <c r="BD24" s="3">
        <f t="shared" si="10"/>
        <v>93.856575573971142</v>
      </c>
      <c r="BE24" s="7">
        <f t="shared" si="11"/>
        <v>0.38798546876932249</v>
      </c>
      <c r="BF24" s="19">
        <f t="shared" si="12"/>
        <v>0.20377221956572703</v>
      </c>
      <c r="BG24" s="20">
        <f t="shared" si="13"/>
        <v>1301.7331203908832</v>
      </c>
    </row>
    <row r="25" spans="1:59" ht="15" customHeight="1" x14ac:dyDescent="0.25">
      <c r="B25">
        <v>5.1641778199999999</v>
      </c>
      <c r="C25">
        <v>227.34567393177099</v>
      </c>
      <c r="D25">
        <v>227.34567393177099</v>
      </c>
      <c r="E25">
        <v>186.13263476303001</v>
      </c>
      <c r="F25">
        <v>165.98793543228001</v>
      </c>
      <c r="G25">
        <v>157.536593489994</v>
      </c>
      <c r="H25">
        <v>154.94103459225701</v>
      </c>
      <c r="I25">
        <v>149.19084842262899</v>
      </c>
      <c r="J25" s="22">
        <v>5.1641778199999999</v>
      </c>
      <c r="K25" s="5">
        <f t="shared" si="1"/>
        <v>226.37044496704777</v>
      </c>
      <c r="L25" s="5">
        <f t="shared" si="2"/>
        <v>306.37044496704777</v>
      </c>
      <c r="M25" s="5">
        <f t="shared" si="3"/>
        <v>345.06420305688778</v>
      </c>
      <c r="N25" s="5">
        <f t="shared" si="4"/>
        <v>400.44730546856266</v>
      </c>
      <c r="O25" s="5">
        <f t="shared" si="5"/>
        <v>474.96872757941537</v>
      </c>
      <c r="P25" s="5">
        <f t="shared" si="6"/>
        <v>555.20872866711784</v>
      </c>
      <c r="Q25" s="5">
        <f t="shared" si="7"/>
        <v>641.81650149435654</v>
      </c>
      <c r="BC25" s="6">
        <v>44.759102114476207</v>
      </c>
      <c r="BD25" s="3">
        <f t="shared" si="10"/>
        <v>93.971509978836991</v>
      </c>
      <c r="BE25" s="7">
        <f t="shared" si="11"/>
        <v>0.39059685106698289</v>
      </c>
      <c r="BF25" s="19">
        <f t="shared" si="12"/>
        <v>0.20247917999332959</v>
      </c>
      <c r="BG25" s="20">
        <f t="shared" si="13"/>
        <v>1272.2542516556493</v>
      </c>
    </row>
    <row r="26" spans="1:59" ht="15" customHeight="1" x14ac:dyDescent="0.25">
      <c r="B26">
        <v>5.1721778199999999</v>
      </c>
      <c r="C26">
        <v>223.77396312223399</v>
      </c>
      <c r="D26">
        <v>223.77396312223399</v>
      </c>
      <c r="E26">
        <v>186.611375519125</v>
      </c>
      <c r="F26">
        <v>158.76038464737701</v>
      </c>
      <c r="G26">
        <v>155.035507435444</v>
      </c>
      <c r="H26">
        <v>153.25858440603</v>
      </c>
      <c r="I26">
        <v>149.13655181763201</v>
      </c>
      <c r="J26" s="22">
        <v>5.1721778199999999</v>
      </c>
      <c r="K26" s="5">
        <f t="shared" si="1"/>
        <v>225.55254905865061</v>
      </c>
      <c r="L26" s="5">
        <f t="shared" si="2"/>
        <v>305.55254905865058</v>
      </c>
      <c r="M26" s="5">
        <f t="shared" si="3"/>
        <v>344.57805986906067</v>
      </c>
      <c r="N26" s="5">
        <f t="shared" si="4"/>
        <v>399.74012135924966</v>
      </c>
      <c r="O26" s="5">
        <f t="shared" si="5"/>
        <v>474.65107586782915</v>
      </c>
      <c r="P26" s="5">
        <f t="shared" si="6"/>
        <v>554.89608235846174</v>
      </c>
      <c r="Q26" s="5">
        <f t="shared" si="7"/>
        <v>641.76678607498059</v>
      </c>
      <c r="BC26" s="1" t="s">
        <v>17</v>
      </c>
      <c r="BD26" s="3"/>
      <c r="BE26" s="7"/>
      <c r="BF26" s="19"/>
      <c r="BG26" s="20"/>
    </row>
    <row r="27" spans="1:59" ht="15" customHeight="1" x14ac:dyDescent="0.25">
      <c r="B27">
        <v>5.1801778199999999</v>
      </c>
      <c r="C27">
        <v>228.05818010519801</v>
      </c>
      <c r="D27">
        <v>228.05818010519801</v>
      </c>
      <c r="E27">
        <v>184.41711619456299</v>
      </c>
      <c r="F27">
        <v>156.58057901691799</v>
      </c>
      <c r="G27">
        <v>154.14944994227699</v>
      </c>
      <c r="H27">
        <v>154.50372203122501</v>
      </c>
      <c r="I27">
        <v>154.73614275171801</v>
      </c>
      <c r="J27" s="22">
        <v>5.1801778199999999</v>
      </c>
      <c r="K27" s="5">
        <f t="shared" si="1"/>
        <v>224.65550674841097</v>
      </c>
      <c r="L27" s="5">
        <f t="shared" si="2"/>
        <v>304.65550674841097</v>
      </c>
      <c r="M27" s="5">
        <f t="shared" si="3"/>
        <v>343.7179462160438</v>
      </c>
      <c r="N27" s="5">
        <f t="shared" si="4"/>
        <v>399.06110028653939</v>
      </c>
      <c r="O27" s="5">
        <f t="shared" si="5"/>
        <v>473.90259805260706</v>
      </c>
      <c r="P27" s="5">
        <f t="shared" si="6"/>
        <v>555.02642051163275</v>
      </c>
      <c r="Q27" s="5">
        <f t="shared" si="7"/>
        <v>641.96480447735792</v>
      </c>
      <c r="BC27" s="6">
        <v>8.8266370885526566</v>
      </c>
      <c r="BD27" s="3">
        <f t="shared" si="10"/>
        <v>93.948039840739312</v>
      </c>
      <c r="BE27" s="7">
        <f t="shared" si="11"/>
        <v>7.7026939536945074E-2</v>
      </c>
      <c r="BF27" s="19">
        <f t="shared" si="12"/>
        <v>1.0018350245333427</v>
      </c>
      <c r="BG27" s="20">
        <f t="shared" si="13"/>
        <v>1.8711589610073588E-5</v>
      </c>
    </row>
    <row r="28" spans="1:59" ht="15" customHeight="1" x14ac:dyDescent="0.25">
      <c r="B28">
        <v>5.1881778199999999</v>
      </c>
      <c r="C28">
        <v>220.268796911067</v>
      </c>
      <c r="D28">
        <v>220.268796911067</v>
      </c>
      <c r="E28">
        <v>180.42372442360801</v>
      </c>
      <c r="F28">
        <v>158.17827751253401</v>
      </c>
      <c r="G28">
        <v>152.52642389132001</v>
      </c>
      <c r="H28">
        <v>157.95636562064399</v>
      </c>
      <c r="I28">
        <v>152.61175976185299</v>
      </c>
      <c r="J28" s="22">
        <v>5.1881778199999999</v>
      </c>
      <c r="K28" s="5">
        <f t="shared" si="1"/>
        <v>223.63912860101448</v>
      </c>
      <c r="L28" s="5">
        <f t="shared" si="2"/>
        <v>303.63912860101448</v>
      </c>
      <c r="M28" s="5">
        <f t="shared" si="3"/>
        <v>342.82022402702114</v>
      </c>
      <c r="N28" s="5">
        <f t="shared" si="4"/>
        <v>398.58956143205836</v>
      </c>
      <c r="O28" s="5">
        <f t="shared" si="5"/>
        <v>472.87096131281299</v>
      </c>
      <c r="P28" s="5">
        <f t="shared" si="6"/>
        <v>555.12118657835344</v>
      </c>
      <c r="Q28" s="5">
        <f t="shared" si="7"/>
        <v>642.1985273275576</v>
      </c>
      <c r="BC28" s="6">
        <v>26.467352079396651</v>
      </c>
      <c r="BD28" s="3">
        <f t="shared" si="10"/>
        <v>93.927642025363141</v>
      </c>
      <c r="BE28" s="7">
        <f t="shared" si="11"/>
        <v>0.2309712190350196</v>
      </c>
      <c r="BF28" s="19">
        <f t="shared" si="12"/>
        <v>0.33675943467186448</v>
      </c>
      <c r="BG28" s="20">
        <f t="shared" si="13"/>
        <v>4.5966059480676431E-4</v>
      </c>
    </row>
    <row r="29" spans="1:59" ht="15" customHeight="1" x14ac:dyDescent="0.25">
      <c r="B29">
        <v>5.1961778199999999</v>
      </c>
      <c r="C29">
        <v>225.47761259699101</v>
      </c>
      <c r="D29">
        <v>225.47761259699101</v>
      </c>
      <c r="E29">
        <v>180.44845345248501</v>
      </c>
      <c r="F29">
        <v>159.08116805815399</v>
      </c>
      <c r="G29">
        <v>152.768227405613</v>
      </c>
      <c r="H29">
        <v>154.21853210723501</v>
      </c>
      <c r="I29">
        <v>151.05965362868901</v>
      </c>
      <c r="J29" s="22">
        <v>5.1961778199999999</v>
      </c>
      <c r="K29" s="5">
        <f t="shared" si="1"/>
        <v>222.58035791620347</v>
      </c>
      <c r="L29" s="5">
        <f t="shared" si="2"/>
        <v>302.58035791620347</v>
      </c>
      <c r="M29" s="5">
        <f t="shared" si="3"/>
        <v>342.30848224832965</v>
      </c>
      <c r="N29" s="5">
        <f t="shared" si="4"/>
        <v>398.33605055805214</v>
      </c>
      <c r="O29" s="5">
        <f t="shared" si="5"/>
        <v>471.81809746278975</v>
      </c>
      <c r="P29" s="5">
        <f t="shared" si="6"/>
        <v>554.72528743719977</v>
      </c>
      <c r="Q29" s="5">
        <f t="shared" si="7"/>
        <v>642.28864796302696</v>
      </c>
    </row>
    <row r="30" spans="1:59" x14ac:dyDescent="0.25">
      <c r="B30">
        <v>5.20417782</v>
      </c>
      <c r="C30">
        <v>219.924275533658</v>
      </c>
      <c r="D30">
        <v>219.924275533658</v>
      </c>
      <c r="E30">
        <v>183.295786894098</v>
      </c>
      <c r="F30">
        <v>159.75157393542599</v>
      </c>
      <c r="G30">
        <v>149.25871734040501</v>
      </c>
      <c r="H30">
        <v>157.541005499748</v>
      </c>
      <c r="I30">
        <v>153.35941875104001</v>
      </c>
      <c r="J30" s="22">
        <v>5.20417782</v>
      </c>
      <c r="K30" s="5">
        <f t="shared" si="1"/>
        <v>221.68405590549344</v>
      </c>
      <c r="L30" s="5">
        <f t="shared" si="2"/>
        <v>301.68405590549344</v>
      </c>
      <c r="M30" s="5">
        <f t="shared" si="3"/>
        <v>342.31455666102369</v>
      </c>
      <c r="N30" s="5">
        <f t="shared" si="4"/>
        <v>398.23186022206664</v>
      </c>
      <c r="O30" s="5">
        <f t="shared" si="5"/>
        <v>471.05600728726773</v>
      </c>
      <c r="P30" s="5">
        <f t="shared" si="6"/>
        <v>553.71752039112096</v>
      </c>
      <c r="Q30" s="5">
        <f t="shared" si="7"/>
        <v>642.18678711828989</v>
      </c>
    </row>
    <row r="31" spans="1:59" x14ac:dyDescent="0.25">
      <c r="B31">
        <v>5.21217782</v>
      </c>
      <c r="C31">
        <v>219.83206041253399</v>
      </c>
      <c r="D31">
        <v>219.83206041253399</v>
      </c>
      <c r="E31">
        <v>181.284298016745</v>
      </c>
      <c r="F31">
        <v>156.15150417520201</v>
      </c>
      <c r="G31">
        <v>148.689346271246</v>
      </c>
      <c r="H31">
        <v>150.32052811762799</v>
      </c>
      <c r="I31">
        <v>151.972976712948</v>
      </c>
      <c r="J31" s="22">
        <v>5.21217782</v>
      </c>
      <c r="K31" s="5">
        <f t="shared" si="1"/>
        <v>221.20663869381426</v>
      </c>
      <c r="L31" s="5">
        <f t="shared" si="2"/>
        <v>301.20663869381428</v>
      </c>
      <c r="M31" s="5">
        <f t="shared" si="3"/>
        <v>342.63818114924447</v>
      </c>
      <c r="N31" s="5">
        <f t="shared" si="4"/>
        <v>398.44630073236681</v>
      </c>
      <c r="O31" s="5">
        <f t="shared" si="5"/>
        <v>470.87844086591213</v>
      </c>
      <c r="P31" s="5">
        <f t="shared" si="6"/>
        <v>552.44277883720451</v>
      </c>
      <c r="Q31" s="5">
        <f t="shared" si="7"/>
        <v>641.8746476014893</v>
      </c>
    </row>
    <row r="32" spans="1:59" x14ac:dyDescent="0.25">
      <c r="B32">
        <v>5.22017782</v>
      </c>
      <c r="C32">
        <v>218.69238326654701</v>
      </c>
      <c r="D32">
        <v>218.69238326654701</v>
      </c>
      <c r="E32">
        <v>185.23225397637299</v>
      </c>
      <c r="F32">
        <v>156.01391329031301</v>
      </c>
      <c r="G32">
        <v>151.224109626352</v>
      </c>
      <c r="H32">
        <v>148.561460991079</v>
      </c>
      <c r="I32">
        <v>152.423588660305</v>
      </c>
      <c r="J32" s="22">
        <v>5.22017782</v>
      </c>
      <c r="K32" s="5">
        <f t="shared" si="1"/>
        <v>221.25645796938693</v>
      </c>
      <c r="L32" s="5">
        <f t="shared" si="2"/>
        <v>301.25645796938693</v>
      </c>
      <c r="M32" s="5">
        <f t="shared" si="3"/>
        <v>342.97497258997498</v>
      </c>
      <c r="N32" s="5">
        <f t="shared" si="4"/>
        <v>399.26769675901096</v>
      </c>
      <c r="O32" s="5">
        <f t="shared" si="5"/>
        <v>471.38131554512529</v>
      </c>
      <c r="P32" s="5">
        <f t="shared" si="6"/>
        <v>551.48540871927071</v>
      </c>
      <c r="Q32" s="5">
        <f t="shared" si="7"/>
        <v>641.31023552171473</v>
      </c>
    </row>
    <row r="33" spans="2:17" x14ac:dyDescent="0.25">
      <c r="B33">
        <v>5.22817782</v>
      </c>
      <c r="C33">
        <v>224.70378013356</v>
      </c>
      <c r="D33">
        <v>224.70378013356</v>
      </c>
      <c r="E33">
        <v>182.343053497163</v>
      </c>
      <c r="F33">
        <v>159.230953835337</v>
      </c>
      <c r="G33">
        <v>150.87229499936001</v>
      </c>
      <c r="H33">
        <v>149.94879375773101</v>
      </c>
      <c r="I33">
        <v>149.830385660422</v>
      </c>
      <c r="J33" s="22">
        <v>5.22817782</v>
      </c>
      <c r="K33" s="5">
        <f t="shared" si="1"/>
        <v>221.66710337399078</v>
      </c>
      <c r="L33" s="5">
        <f t="shared" si="2"/>
        <v>301.66710337399081</v>
      </c>
      <c r="M33" s="5">
        <f t="shared" si="3"/>
        <v>343.07674791171735</v>
      </c>
      <c r="N33" s="5">
        <f t="shared" si="4"/>
        <v>400.56941658700077</v>
      </c>
      <c r="O33" s="5">
        <f t="shared" si="5"/>
        <v>472.31405155110673</v>
      </c>
      <c r="P33" s="5">
        <f t="shared" si="6"/>
        <v>551.1811674533692</v>
      </c>
      <c r="Q33" s="5">
        <f t="shared" si="7"/>
        <v>640.49363645819756</v>
      </c>
    </row>
    <row r="34" spans="2:17" x14ac:dyDescent="0.25">
      <c r="B34">
        <v>5.23617782</v>
      </c>
      <c r="C34">
        <v>221.393859874448</v>
      </c>
      <c r="D34">
        <v>221.393859874448</v>
      </c>
      <c r="E34">
        <v>182.98448421234701</v>
      </c>
      <c r="F34">
        <v>167.812084085317</v>
      </c>
      <c r="G34">
        <v>156.00803020783599</v>
      </c>
      <c r="H34">
        <v>151.9263802902</v>
      </c>
      <c r="I34">
        <v>150.72033753048899</v>
      </c>
      <c r="J34" s="22">
        <v>5.23617782</v>
      </c>
      <c r="K34" s="5">
        <f t="shared" si="1"/>
        <v>222.13513167755923</v>
      </c>
      <c r="L34" s="5">
        <f t="shared" si="2"/>
        <v>302.13513167755923</v>
      </c>
      <c r="M34" s="5">
        <f t="shared" si="3"/>
        <v>342.72884556427607</v>
      </c>
      <c r="N34" s="5">
        <f t="shared" si="4"/>
        <v>401.65594891530998</v>
      </c>
      <c r="O34" s="5">
        <f t="shared" si="5"/>
        <v>473.18517326883261</v>
      </c>
      <c r="P34" s="5">
        <f t="shared" si="6"/>
        <v>551.35402734421496</v>
      </c>
      <c r="Q34" s="5">
        <f t="shared" si="7"/>
        <v>639.52889979720658</v>
      </c>
    </row>
    <row r="35" spans="2:17" x14ac:dyDescent="0.25">
      <c r="B35">
        <v>5.24417782</v>
      </c>
      <c r="C35">
        <v>222.473054176619</v>
      </c>
      <c r="D35">
        <v>222.473054176619</v>
      </c>
      <c r="E35">
        <v>185.13232009569199</v>
      </c>
      <c r="F35">
        <v>164.70235366917501</v>
      </c>
      <c r="G35">
        <v>155.693798655221</v>
      </c>
      <c r="H35">
        <v>154.437142301878</v>
      </c>
      <c r="I35">
        <v>147.67389028655001</v>
      </c>
      <c r="J35" s="22">
        <v>5.24417782</v>
      </c>
      <c r="K35" s="5">
        <f t="shared" si="1"/>
        <v>222.42483725782324</v>
      </c>
      <c r="L35" s="5">
        <f t="shared" si="2"/>
        <v>302.42483725782324</v>
      </c>
      <c r="M35" s="5">
        <f t="shared" si="3"/>
        <v>341.78850217332916</v>
      </c>
      <c r="N35" s="5">
        <f t="shared" si="4"/>
        <v>401.8550050433609</v>
      </c>
      <c r="O35" s="5">
        <f t="shared" si="5"/>
        <v>473.5914190884522</v>
      </c>
      <c r="P35" s="5">
        <f t="shared" si="6"/>
        <v>551.61084733688847</v>
      </c>
      <c r="Q35" s="5">
        <f t="shared" si="7"/>
        <v>638.61568859766282</v>
      </c>
    </row>
    <row r="36" spans="2:17" x14ac:dyDescent="0.25">
      <c r="B36">
        <v>5.25217782</v>
      </c>
      <c r="C36">
        <v>223.08353498651499</v>
      </c>
      <c r="D36">
        <v>223.08353498651499</v>
      </c>
      <c r="E36">
        <v>181.99572882480899</v>
      </c>
      <c r="F36">
        <v>159.02406060682199</v>
      </c>
      <c r="G36">
        <v>152.24111202644099</v>
      </c>
      <c r="H36">
        <v>150.482137275361</v>
      </c>
      <c r="I36">
        <v>146.32582979676701</v>
      </c>
      <c r="J36" s="22">
        <v>5.25217782</v>
      </c>
      <c r="K36" s="5">
        <f t="shared" si="1"/>
        <v>222.34377080300848</v>
      </c>
      <c r="L36" s="5">
        <f t="shared" si="2"/>
        <v>302.34377080300851</v>
      </c>
      <c r="M36" s="5">
        <f t="shared" si="3"/>
        <v>340.41996315605036</v>
      </c>
      <c r="N36" s="5">
        <f t="shared" si="4"/>
        <v>401.13990154840479</v>
      </c>
      <c r="O36" s="5">
        <f t="shared" si="5"/>
        <v>473.44821564696019</v>
      </c>
      <c r="P36" s="5">
        <f t="shared" si="6"/>
        <v>551.82942962468258</v>
      </c>
      <c r="Q36" s="5">
        <f t="shared" si="7"/>
        <v>637.96396869683895</v>
      </c>
    </row>
    <row r="37" spans="2:17" x14ac:dyDescent="0.25">
      <c r="B37">
        <v>5.26017782</v>
      </c>
      <c r="C37">
        <v>222.90349064668601</v>
      </c>
      <c r="D37">
        <v>222.90349064668601</v>
      </c>
      <c r="E37">
        <v>173.80772838685201</v>
      </c>
      <c r="F37">
        <v>159.33733453254601</v>
      </c>
      <c r="G37">
        <v>152.58994772968001</v>
      </c>
      <c r="H37">
        <v>149.34353146877601</v>
      </c>
      <c r="I37">
        <v>147.95176240475701</v>
      </c>
      <c r="J37" s="22">
        <v>5.26017782</v>
      </c>
      <c r="K37" s="5">
        <f t="shared" si="1"/>
        <v>221.63053974014304</v>
      </c>
      <c r="L37" s="5">
        <f t="shared" si="2"/>
        <v>301.63053974014304</v>
      </c>
      <c r="M37" s="5">
        <f t="shared" si="3"/>
        <v>339.16602940274294</v>
      </c>
      <c r="N37" s="5">
        <f t="shared" si="4"/>
        <v>400.00426704494663</v>
      </c>
      <c r="O37" s="5">
        <f t="shared" si="5"/>
        <v>472.90691927171599</v>
      </c>
      <c r="P37" s="5">
        <f t="shared" si="6"/>
        <v>552.18277348239019</v>
      </c>
      <c r="Q37" s="5">
        <f t="shared" si="7"/>
        <v>637.65941027563554</v>
      </c>
    </row>
    <row r="38" spans="2:17" x14ac:dyDescent="0.25">
      <c r="B38">
        <v>5.26817782</v>
      </c>
      <c r="C38">
        <v>224.11235722100699</v>
      </c>
      <c r="D38">
        <v>224.11235722100699</v>
      </c>
      <c r="E38">
        <v>176.52485217278999</v>
      </c>
      <c r="F38">
        <v>159.208136914237</v>
      </c>
      <c r="G38">
        <v>154.71987193016599</v>
      </c>
      <c r="H38">
        <v>153.17007951983399</v>
      </c>
      <c r="I38">
        <v>146.934429839031</v>
      </c>
      <c r="J38" s="22">
        <v>5.26817782</v>
      </c>
      <c r="K38" s="5">
        <f t="shared" si="1"/>
        <v>220.10126539933231</v>
      </c>
      <c r="L38" s="5">
        <f t="shared" si="2"/>
        <v>300.10126539933231</v>
      </c>
      <c r="M38" s="5">
        <f t="shared" si="3"/>
        <v>338.5358245635955</v>
      </c>
      <c r="N38" s="5">
        <f t="shared" si="4"/>
        <v>398.88131648124971</v>
      </c>
      <c r="O38" s="5">
        <f t="shared" si="5"/>
        <v>472.16385914186822</v>
      </c>
      <c r="P38" s="5">
        <f t="shared" si="6"/>
        <v>552.68018658888127</v>
      </c>
      <c r="Q38" s="5">
        <f t="shared" si="7"/>
        <v>637.60220844441369</v>
      </c>
    </row>
    <row r="39" spans="2:17" x14ac:dyDescent="0.25">
      <c r="B39">
        <v>5.27617782</v>
      </c>
      <c r="C39">
        <v>217.32312894713101</v>
      </c>
      <c r="D39">
        <v>217.32312894713101</v>
      </c>
      <c r="E39">
        <v>180.653908985779</v>
      </c>
      <c r="F39">
        <v>158.60111961916101</v>
      </c>
      <c r="G39">
        <v>150.136067210943</v>
      </c>
      <c r="H39">
        <v>155.75063417070501</v>
      </c>
      <c r="I39">
        <v>148.67131799959</v>
      </c>
      <c r="J39" s="22">
        <v>5.27617782</v>
      </c>
      <c r="K39" s="5">
        <f t="shared" si="1"/>
        <v>217.95141709388977</v>
      </c>
      <c r="L39" s="5">
        <f t="shared" si="2"/>
        <v>297.95141709388975</v>
      </c>
      <c r="M39" s="5">
        <f t="shared" si="3"/>
        <v>338.52852427634474</v>
      </c>
      <c r="N39" s="5">
        <f t="shared" si="4"/>
        <v>397.91115676109473</v>
      </c>
      <c r="O39" s="5">
        <f t="shared" si="5"/>
        <v>471.41084232785983</v>
      </c>
      <c r="P39" s="5">
        <f t="shared" si="6"/>
        <v>552.91143770504891</v>
      </c>
      <c r="Q39" s="5">
        <f t="shared" si="7"/>
        <v>637.62492085770987</v>
      </c>
    </row>
    <row r="40" spans="2:17" x14ac:dyDescent="0.25">
      <c r="B40">
        <v>5.28417782</v>
      </c>
      <c r="C40">
        <v>212.32382808823499</v>
      </c>
      <c r="D40">
        <v>212.32382808823499</v>
      </c>
      <c r="E40">
        <v>179.28058605116701</v>
      </c>
      <c r="F40">
        <v>156.17327819873299</v>
      </c>
      <c r="G40">
        <v>148.00937318605699</v>
      </c>
      <c r="H40">
        <v>155.26703140430001</v>
      </c>
      <c r="I40">
        <v>148.21297279247401</v>
      </c>
      <c r="J40" s="22">
        <v>5.28417782</v>
      </c>
      <c r="K40" s="5">
        <f t="shared" si="1"/>
        <v>215.74455135342669</v>
      </c>
      <c r="L40" s="5">
        <f t="shared" si="2"/>
        <v>295.74455135342669</v>
      </c>
      <c r="M40" s="5">
        <f t="shared" si="3"/>
        <v>338.71210429163403</v>
      </c>
      <c r="N40" s="5">
        <f t="shared" si="4"/>
        <v>397.15337254272214</v>
      </c>
      <c r="O40" s="5">
        <f t="shared" si="5"/>
        <v>470.80185451801606</v>
      </c>
      <c r="P40" s="5">
        <f t="shared" si="6"/>
        <v>552.40783273293289</v>
      </c>
      <c r="Q40" s="5">
        <f t="shared" si="7"/>
        <v>637.68093369296423</v>
      </c>
    </row>
    <row r="41" spans="2:17" x14ac:dyDescent="0.25">
      <c r="B41">
        <v>5.29217782</v>
      </c>
      <c r="C41">
        <v>213.59532168404101</v>
      </c>
      <c r="D41">
        <v>213.59532168404101</v>
      </c>
      <c r="E41">
        <v>178.625431743755</v>
      </c>
      <c r="F41">
        <v>154.89291991534699</v>
      </c>
      <c r="G41">
        <v>152.113282472393</v>
      </c>
      <c r="H41">
        <v>151.313707528008</v>
      </c>
      <c r="I41">
        <v>145.24218277199299</v>
      </c>
      <c r="J41" s="22">
        <v>5.29217782</v>
      </c>
      <c r="K41" s="5">
        <f t="shared" si="1"/>
        <v>214.01351293723005</v>
      </c>
      <c r="L41" s="5">
        <f t="shared" si="2"/>
        <v>294.01351293723008</v>
      </c>
      <c r="M41" s="5">
        <f t="shared" si="3"/>
        <v>338.7012852951101</v>
      </c>
      <c r="N41" s="5">
        <f t="shared" si="4"/>
        <v>396.71485366937407</v>
      </c>
      <c r="O41" s="5">
        <f t="shared" si="5"/>
        <v>470.32627663057951</v>
      </c>
      <c r="P41" s="5">
        <f t="shared" si="6"/>
        <v>551.16405112083237</v>
      </c>
      <c r="Q41" s="5">
        <f t="shared" si="7"/>
        <v>637.85882244882055</v>
      </c>
    </row>
    <row r="42" spans="2:17" x14ac:dyDescent="0.25">
      <c r="B42">
        <v>5.30017782</v>
      </c>
      <c r="C42">
        <v>213.055111414913</v>
      </c>
      <c r="D42">
        <v>213.055111414913</v>
      </c>
      <c r="E42">
        <v>179.08401215605801</v>
      </c>
      <c r="F42">
        <v>156.66682973166999</v>
      </c>
      <c r="G42">
        <v>151.925268215187</v>
      </c>
      <c r="H42">
        <v>147.101192343256</v>
      </c>
      <c r="I42">
        <v>148.39307695591299</v>
      </c>
      <c r="J42" s="22">
        <v>5.30017782</v>
      </c>
      <c r="K42" s="5">
        <f t="shared" si="1"/>
        <v>212.95230159354665</v>
      </c>
      <c r="L42" s="5">
        <f t="shared" si="2"/>
        <v>292.95230159354662</v>
      </c>
      <c r="M42" s="5">
        <f t="shared" si="3"/>
        <v>338.41201887738356</v>
      </c>
      <c r="N42" s="5">
        <f t="shared" si="4"/>
        <v>396.59028645565024</v>
      </c>
      <c r="O42" s="5">
        <f t="shared" si="5"/>
        <v>469.82408581478904</v>
      </c>
      <c r="P42" s="5">
        <f t="shared" si="6"/>
        <v>549.65449668453846</v>
      </c>
      <c r="Q42" s="5">
        <f t="shared" si="7"/>
        <v>638.18476026169822</v>
      </c>
    </row>
    <row r="43" spans="2:17" x14ac:dyDescent="0.25">
      <c r="B43">
        <v>5.30817782</v>
      </c>
      <c r="C43">
        <v>211.17407513239499</v>
      </c>
      <c r="D43">
        <v>211.17407513239499</v>
      </c>
      <c r="E43">
        <v>177.91688327773201</v>
      </c>
      <c r="F43">
        <v>157.38520314873799</v>
      </c>
      <c r="G43">
        <v>147.387997178555</v>
      </c>
      <c r="H43">
        <v>147.564025219683</v>
      </c>
      <c r="I43">
        <v>150.62154211769499</v>
      </c>
      <c r="J43" s="22">
        <v>5.30817782</v>
      </c>
      <c r="K43" s="5">
        <f t="shared" si="1"/>
        <v>212.48124113425226</v>
      </c>
      <c r="L43" s="5">
        <f t="shared" si="2"/>
        <v>292.48124113425229</v>
      </c>
      <c r="M43" s="5">
        <f t="shared" si="3"/>
        <v>337.93422044609906</v>
      </c>
      <c r="N43" s="5">
        <f t="shared" si="4"/>
        <v>396.54968665783252</v>
      </c>
      <c r="O43" s="5">
        <f t="shared" si="5"/>
        <v>469.20303124034194</v>
      </c>
      <c r="P43" s="5">
        <f t="shared" si="6"/>
        <v>548.39233879244421</v>
      </c>
      <c r="Q43" s="5">
        <f t="shared" si="7"/>
        <v>638.49188726539774</v>
      </c>
    </row>
    <row r="44" spans="2:17" x14ac:dyDescent="0.25">
      <c r="B44">
        <v>5.3161778200000001</v>
      </c>
      <c r="C44">
        <v>210.93612224934</v>
      </c>
      <c r="D44">
        <v>210.93612224934</v>
      </c>
      <c r="E44">
        <v>176.80368182909001</v>
      </c>
      <c r="F44">
        <v>157.639103927034</v>
      </c>
      <c r="G44">
        <v>147.50820870279099</v>
      </c>
      <c r="H44">
        <v>148.75106372675199</v>
      </c>
      <c r="I44">
        <v>148.17750415689699</v>
      </c>
      <c r="J44" s="22">
        <v>5.3161778200000001</v>
      </c>
      <c r="K44" s="5">
        <f t="shared" si="1"/>
        <v>212.42322994716409</v>
      </c>
      <c r="L44" s="5">
        <f t="shared" si="2"/>
        <v>292.42322994716409</v>
      </c>
      <c r="M44" s="5">
        <f t="shared" si="3"/>
        <v>337.34333624005694</v>
      </c>
      <c r="N44" s="5">
        <f t="shared" si="4"/>
        <v>396.32470749457593</v>
      </c>
      <c r="O44" s="5">
        <f t="shared" si="5"/>
        <v>468.53947864496098</v>
      </c>
      <c r="P44" s="5">
        <f t="shared" si="6"/>
        <v>547.62961809257831</v>
      </c>
      <c r="Q44" s="5">
        <f t="shared" si="7"/>
        <v>638.5599230748096</v>
      </c>
    </row>
    <row r="45" spans="2:17" x14ac:dyDescent="0.25">
      <c r="B45">
        <v>5.3241778200000001</v>
      </c>
      <c r="C45">
        <v>214.18609246579899</v>
      </c>
      <c r="D45">
        <v>214.18609246579899</v>
      </c>
      <c r="E45">
        <v>177.71071059275499</v>
      </c>
      <c r="F45">
        <v>156.18700972590901</v>
      </c>
      <c r="G45">
        <v>150.35364981348999</v>
      </c>
      <c r="H45">
        <v>145.650016346521</v>
      </c>
      <c r="I45">
        <v>149.36974473635399</v>
      </c>
      <c r="J45" s="22">
        <v>5.3241778200000001</v>
      </c>
      <c r="K45" s="5">
        <f t="shared" si="1"/>
        <v>212.56047784919414</v>
      </c>
      <c r="L45" s="5">
        <f t="shared" si="2"/>
        <v>292.56047784919417</v>
      </c>
      <c r="M45" s="5">
        <f t="shared" si="3"/>
        <v>336.68571571082362</v>
      </c>
      <c r="N45" s="5">
        <f t="shared" si="4"/>
        <v>395.89102429979744</v>
      </c>
      <c r="O45" s="5">
        <f t="shared" si="5"/>
        <v>467.97620912833037</v>
      </c>
      <c r="P45" s="5">
        <f t="shared" si="6"/>
        <v>547.4137327635259</v>
      </c>
      <c r="Q45" s="5">
        <f t="shared" si="7"/>
        <v>638.33794528373801</v>
      </c>
    </row>
    <row r="46" spans="2:17" x14ac:dyDescent="0.25">
      <c r="B46">
        <v>5.3321778200000001</v>
      </c>
      <c r="C46">
        <v>213.48984689024701</v>
      </c>
      <c r="D46">
        <v>213.48984689024701</v>
      </c>
      <c r="E46">
        <v>176.61544484446401</v>
      </c>
      <c r="F46">
        <v>153.50548436307699</v>
      </c>
      <c r="G46">
        <v>145.72550095178701</v>
      </c>
      <c r="H46">
        <v>144.48163723837499</v>
      </c>
      <c r="I46">
        <v>147.11807785801801</v>
      </c>
      <c r="J46" s="22">
        <v>5.3321778200000001</v>
      </c>
      <c r="K46" s="5">
        <f t="shared" si="1"/>
        <v>212.67318232698901</v>
      </c>
      <c r="L46" s="5">
        <f t="shared" si="2"/>
        <v>292.67318232698904</v>
      </c>
      <c r="M46" s="5">
        <f t="shared" si="3"/>
        <v>336.06832313191092</v>
      </c>
      <c r="N46" s="5">
        <f t="shared" si="4"/>
        <v>395.49410238680792</v>
      </c>
      <c r="O46" s="5">
        <f t="shared" si="5"/>
        <v>467.64039832248534</v>
      </c>
      <c r="P46" s="5">
        <f t="shared" si="6"/>
        <v>547.65117344243504</v>
      </c>
      <c r="Q46" s="5">
        <f t="shared" si="7"/>
        <v>637.97090843544947</v>
      </c>
    </row>
    <row r="47" spans="2:17" x14ac:dyDescent="0.25">
      <c r="B47">
        <v>5.3401778200000001</v>
      </c>
      <c r="C47">
        <v>211.104043383701</v>
      </c>
      <c r="D47">
        <v>211.104043383701</v>
      </c>
      <c r="E47">
        <v>172.30082978655</v>
      </c>
      <c r="F47">
        <v>154.33077754079901</v>
      </c>
      <c r="G47">
        <v>145.35988028204801</v>
      </c>
      <c r="H47">
        <v>151.46992221822299</v>
      </c>
      <c r="I47">
        <v>147.156977707528</v>
      </c>
      <c r="J47" s="22">
        <v>5.3401778200000001</v>
      </c>
      <c r="K47" s="5">
        <f t="shared" si="1"/>
        <v>212.59464299795596</v>
      </c>
      <c r="L47" s="5">
        <f t="shared" si="2"/>
        <v>292.59464299795593</v>
      </c>
      <c r="M47" s="5">
        <f t="shared" si="3"/>
        <v>335.62767875774887</v>
      </c>
      <c r="N47" s="5">
        <f t="shared" si="4"/>
        <v>395.38152768840996</v>
      </c>
      <c r="O47" s="5">
        <f t="shared" si="5"/>
        <v>467.58881604871351</v>
      </c>
      <c r="P47" s="5">
        <f t="shared" si="6"/>
        <v>548.04952663419192</v>
      </c>
      <c r="Q47" s="5">
        <f t="shared" si="7"/>
        <v>637.6493547876106</v>
      </c>
    </row>
    <row r="48" spans="2:17" x14ac:dyDescent="0.25">
      <c r="B48">
        <v>5.3481778200000001</v>
      </c>
      <c r="C48">
        <v>213.71855853194199</v>
      </c>
      <c r="D48">
        <v>213.71855853194199</v>
      </c>
      <c r="E48">
        <v>176.001654498546</v>
      </c>
      <c r="F48">
        <v>156.731165565238</v>
      </c>
      <c r="G48">
        <v>149.51974426127299</v>
      </c>
      <c r="H48">
        <v>149.79526730807899</v>
      </c>
      <c r="I48">
        <v>148.088701023563</v>
      </c>
      <c r="J48" s="22">
        <v>5.3481778200000001</v>
      </c>
      <c r="K48" s="5">
        <f t="shared" si="1"/>
        <v>212.18589292432756</v>
      </c>
      <c r="L48" s="5">
        <f t="shared" si="2"/>
        <v>292.18589292432756</v>
      </c>
      <c r="M48" s="5">
        <f t="shared" si="3"/>
        <v>335.3346508999382</v>
      </c>
      <c r="N48" s="5">
        <f t="shared" si="4"/>
        <v>395.53719480770769</v>
      </c>
      <c r="O48" s="5">
        <f t="shared" si="5"/>
        <v>467.70318220360741</v>
      </c>
      <c r="P48" s="5">
        <f t="shared" si="6"/>
        <v>548.24227501882285</v>
      </c>
      <c r="Q48" s="5">
        <f t="shared" si="7"/>
        <v>637.47055073379624</v>
      </c>
    </row>
    <row r="49" spans="2:17" x14ac:dyDescent="0.25">
      <c r="B49">
        <v>5.3561778200000001</v>
      </c>
      <c r="C49">
        <v>213.384848521962</v>
      </c>
      <c r="D49">
        <v>213.384848521962</v>
      </c>
      <c r="E49">
        <v>177.65734133220701</v>
      </c>
      <c r="F49">
        <v>155.28227049095599</v>
      </c>
      <c r="G49">
        <v>148.79118001519299</v>
      </c>
      <c r="H49">
        <v>147.638749064515</v>
      </c>
      <c r="I49">
        <v>145.93297180800201</v>
      </c>
      <c r="J49" s="22">
        <v>5.3561778200000001</v>
      </c>
      <c r="K49" s="5">
        <f t="shared" si="1"/>
        <v>211.33004333016422</v>
      </c>
      <c r="L49" s="5">
        <f t="shared" si="2"/>
        <v>291.33004333016424</v>
      </c>
      <c r="M49" s="5">
        <f t="shared" si="3"/>
        <v>334.93721367475189</v>
      </c>
      <c r="N49" s="5">
        <f t="shared" si="4"/>
        <v>395.65786740821471</v>
      </c>
      <c r="O49" s="5">
        <f t="shared" si="5"/>
        <v>467.73747337622109</v>
      </c>
      <c r="P49" s="5">
        <f t="shared" si="6"/>
        <v>548.09175576618031</v>
      </c>
      <c r="Q49" s="5">
        <f t="shared" si="7"/>
        <v>637.37696984709919</v>
      </c>
    </row>
    <row r="50" spans="2:17" x14ac:dyDescent="0.25">
      <c r="B50">
        <v>5.3641778200000001</v>
      </c>
      <c r="C50">
        <v>210.29988768520201</v>
      </c>
      <c r="D50">
        <v>210.29988768520201</v>
      </c>
      <c r="E50">
        <v>174.75239957304299</v>
      </c>
      <c r="F50">
        <v>156.26624857348699</v>
      </c>
      <c r="G50">
        <v>148.740136885006</v>
      </c>
      <c r="H50">
        <v>145.55832281082499</v>
      </c>
      <c r="I50">
        <v>148.39856726174099</v>
      </c>
      <c r="J50" s="22">
        <v>5.3641778200000001</v>
      </c>
      <c r="K50" s="5">
        <f t="shared" si="1"/>
        <v>210.06689753965105</v>
      </c>
      <c r="L50" s="5">
        <f t="shared" si="2"/>
        <v>290.06689753965105</v>
      </c>
      <c r="M50" s="5">
        <f t="shared" si="3"/>
        <v>334.23970087061684</v>
      </c>
      <c r="N50" s="5">
        <f t="shared" si="4"/>
        <v>395.35859613110995</v>
      </c>
      <c r="O50" s="5">
        <f t="shared" si="5"/>
        <v>467.57735060212406</v>
      </c>
      <c r="P50" s="5">
        <f t="shared" si="6"/>
        <v>547.7369502768297</v>
      </c>
      <c r="Q50" s="5">
        <f t="shared" si="7"/>
        <v>637.17625981882952</v>
      </c>
    </row>
    <row r="51" spans="2:17" x14ac:dyDescent="0.25">
      <c r="B51">
        <v>5.3721778200000001</v>
      </c>
      <c r="C51">
        <v>207.02526774792099</v>
      </c>
      <c r="D51">
        <v>207.02526774792099</v>
      </c>
      <c r="E51">
        <v>171.719248050744</v>
      </c>
      <c r="F51">
        <v>159.91720512019</v>
      </c>
      <c r="G51">
        <v>143.75531548665799</v>
      </c>
      <c r="H51">
        <v>150.19300592024999</v>
      </c>
      <c r="I51">
        <v>148.55032008704401</v>
      </c>
      <c r="J51" s="22">
        <v>5.3721778200000001</v>
      </c>
      <c r="K51" s="5">
        <f t="shared" si="1"/>
        <v>208.6750062521088</v>
      </c>
      <c r="L51" s="5">
        <f t="shared" si="2"/>
        <v>288.6750062521088</v>
      </c>
      <c r="M51" s="5">
        <f t="shared" si="3"/>
        <v>333.38432817469908</v>
      </c>
      <c r="N51" s="5">
        <f t="shared" si="4"/>
        <v>394.46919734367521</v>
      </c>
      <c r="O51" s="5">
        <f t="shared" si="5"/>
        <v>467.33160951104725</v>
      </c>
      <c r="P51" s="5">
        <f t="shared" si="6"/>
        <v>547.32060607508924</v>
      </c>
      <c r="Q51" s="5">
        <f t="shared" si="7"/>
        <v>636.70125037164394</v>
      </c>
    </row>
    <row r="52" spans="2:17" x14ac:dyDescent="0.25">
      <c r="B52">
        <v>5.3801778200000001</v>
      </c>
      <c r="C52">
        <v>206.71765938238701</v>
      </c>
      <c r="D52">
        <v>206.71765938238701</v>
      </c>
      <c r="E52">
        <v>172.44971754047199</v>
      </c>
      <c r="F52">
        <v>147.082763476531</v>
      </c>
      <c r="G52">
        <v>148.98782863902099</v>
      </c>
      <c r="H52">
        <v>145.26247096066101</v>
      </c>
      <c r="I52">
        <v>146.83668179044901</v>
      </c>
      <c r="J52" s="22">
        <v>5.3801778200000001</v>
      </c>
      <c r="K52" s="5">
        <f t="shared" si="1"/>
        <v>207.50980856159975</v>
      </c>
      <c r="L52" s="5">
        <f t="shared" si="2"/>
        <v>287.50980856159975</v>
      </c>
      <c r="M52" s="5">
        <f t="shared" si="3"/>
        <v>332.71490999703281</v>
      </c>
      <c r="N52" s="5">
        <f t="shared" si="4"/>
        <v>393.21732988776142</v>
      </c>
      <c r="O52" s="5">
        <f t="shared" si="5"/>
        <v>467.08001770821056</v>
      </c>
      <c r="P52" s="5">
        <f t="shared" si="6"/>
        <v>546.81376595668985</v>
      </c>
      <c r="Q52" s="5">
        <f t="shared" si="7"/>
        <v>636.0055016725305</v>
      </c>
    </row>
    <row r="53" spans="2:17" x14ac:dyDescent="0.25">
      <c r="B53">
        <v>5.3881778200000001</v>
      </c>
      <c r="C53">
        <v>206.90136282074499</v>
      </c>
      <c r="D53">
        <v>206.90136282074499</v>
      </c>
      <c r="E53">
        <v>169.72432219607001</v>
      </c>
      <c r="F53">
        <v>155.35397917766801</v>
      </c>
      <c r="G53">
        <v>147.17107103440699</v>
      </c>
      <c r="H53">
        <v>147.69892408019501</v>
      </c>
      <c r="I53">
        <v>140.018339287331</v>
      </c>
      <c r="J53" s="22">
        <v>5.3881778200000001</v>
      </c>
      <c r="K53" s="5">
        <f t="shared" si="1"/>
        <v>206.76653972610498</v>
      </c>
      <c r="L53" s="5">
        <f t="shared" si="2"/>
        <v>286.76653972610495</v>
      </c>
      <c r="M53" s="5">
        <f t="shared" si="3"/>
        <v>332.37737209444686</v>
      </c>
      <c r="N53" s="5">
        <f t="shared" si="4"/>
        <v>392.08410657896815</v>
      </c>
      <c r="O53" s="5">
        <f t="shared" si="5"/>
        <v>466.69315154270549</v>
      </c>
      <c r="P53" s="5">
        <f t="shared" si="6"/>
        <v>546.11504546050321</v>
      </c>
      <c r="Q53" s="5">
        <f t="shared" si="7"/>
        <v>635.29551503642779</v>
      </c>
    </row>
    <row r="54" spans="2:17" x14ac:dyDescent="0.25">
      <c r="B54">
        <v>5.3961778200000001</v>
      </c>
      <c r="C54">
        <v>204.73912883389701</v>
      </c>
      <c r="D54">
        <v>204.73912883389701</v>
      </c>
      <c r="E54">
        <v>175.15307896617699</v>
      </c>
      <c r="F54">
        <v>146.10357291595801</v>
      </c>
      <c r="G54">
        <v>148.51520656928099</v>
      </c>
      <c r="H54">
        <v>145.06883215021199</v>
      </c>
      <c r="I54">
        <v>148.014521788042</v>
      </c>
      <c r="J54" s="22">
        <v>5.3961778200000001</v>
      </c>
      <c r="K54" s="5">
        <f t="shared" si="1"/>
        <v>206.40999368891806</v>
      </c>
      <c r="L54" s="5">
        <f t="shared" si="2"/>
        <v>286.40999368891806</v>
      </c>
      <c r="M54" s="5">
        <f t="shared" si="3"/>
        <v>332.1892709053119</v>
      </c>
      <c r="N54" s="5">
        <f t="shared" si="4"/>
        <v>391.40033000457822</v>
      </c>
      <c r="O54" s="5">
        <f t="shared" si="5"/>
        <v>466.04033133077132</v>
      </c>
      <c r="P54" s="5">
        <f t="shared" si="6"/>
        <v>545.19921404342949</v>
      </c>
      <c r="Q54" s="5">
        <f t="shared" si="7"/>
        <v>634.6452184994987</v>
      </c>
    </row>
    <row r="55" spans="2:17" x14ac:dyDescent="0.25">
      <c r="B55">
        <v>5.4041778200000001</v>
      </c>
      <c r="C55">
        <v>206.93851490617999</v>
      </c>
      <c r="D55">
        <v>206.93851490617999</v>
      </c>
      <c r="E55">
        <v>173.84856509614801</v>
      </c>
      <c r="F55">
        <v>153.68643772986101</v>
      </c>
      <c r="G55">
        <v>142.559775218445</v>
      </c>
      <c r="H55">
        <v>144.29803225217401</v>
      </c>
      <c r="I55">
        <v>146.38713116736201</v>
      </c>
      <c r="J55" s="22">
        <v>5.4041778200000001</v>
      </c>
      <c r="K55" s="5">
        <f t="shared" si="1"/>
        <v>206.27984692905471</v>
      </c>
      <c r="L55" s="5">
        <f t="shared" si="2"/>
        <v>286.27984692905471</v>
      </c>
      <c r="M55" s="5">
        <f t="shared" si="3"/>
        <v>331.93321056476572</v>
      </c>
      <c r="N55" s="5">
        <f t="shared" si="4"/>
        <v>391.0958258215507</v>
      </c>
      <c r="O55" s="5">
        <f t="shared" si="5"/>
        <v>465.24973287563449</v>
      </c>
      <c r="P55" s="5">
        <f t="shared" si="6"/>
        <v>544.15754259344362</v>
      </c>
      <c r="Q55" s="5">
        <f t="shared" si="7"/>
        <v>633.96590992813833</v>
      </c>
    </row>
    <row r="56" spans="2:17" x14ac:dyDescent="0.25">
      <c r="B56">
        <v>5.4121778200000001</v>
      </c>
      <c r="C56">
        <v>207.44297445909299</v>
      </c>
      <c r="D56">
        <v>207.44297445909299</v>
      </c>
      <c r="E56">
        <v>167.13861216894199</v>
      </c>
      <c r="F56">
        <v>151.95177954580001</v>
      </c>
      <c r="G56">
        <v>143.70326634637601</v>
      </c>
      <c r="H56">
        <v>142.72285352202499</v>
      </c>
      <c r="I56">
        <v>140.27106375407499</v>
      </c>
      <c r="J56" s="22">
        <v>5.4121778200000001</v>
      </c>
      <c r="K56" s="5">
        <f t="shared" si="1"/>
        <v>206.25683686434363</v>
      </c>
      <c r="L56" s="5">
        <f t="shared" si="2"/>
        <v>286.25683686434365</v>
      </c>
      <c r="M56" s="5">
        <f t="shared" si="3"/>
        <v>331.63772209275328</v>
      </c>
      <c r="N56" s="5">
        <f t="shared" si="4"/>
        <v>390.89230471790449</v>
      </c>
      <c r="O56" s="5">
        <f t="shared" si="5"/>
        <v>464.58709814302483</v>
      </c>
      <c r="P56" s="5">
        <f t="shared" si="6"/>
        <v>543.16779862338831</v>
      </c>
      <c r="Q56" s="5">
        <f t="shared" si="7"/>
        <v>633.29135725594222</v>
      </c>
    </row>
    <row r="57" spans="2:17" x14ac:dyDescent="0.25">
      <c r="B57">
        <v>5.4201778200000001</v>
      </c>
      <c r="C57">
        <v>205.026301113502</v>
      </c>
      <c r="D57">
        <v>205.026301113502</v>
      </c>
      <c r="E57">
        <v>172.961985028155</v>
      </c>
      <c r="F57">
        <v>150.520808695721</v>
      </c>
      <c r="G57">
        <v>144.612779850344</v>
      </c>
      <c r="H57">
        <v>141.757358264711</v>
      </c>
      <c r="I57">
        <v>140.94987192353301</v>
      </c>
      <c r="J57" s="22">
        <v>5.4201778200000001</v>
      </c>
      <c r="K57" s="5">
        <f t="shared" si="1"/>
        <v>206.33215704410807</v>
      </c>
      <c r="L57" s="5">
        <f t="shared" si="2"/>
        <v>286.33215704410804</v>
      </c>
      <c r="M57" s="5">
        <f t="shared" si="3"/>
        <v>331.48434447967975</v>
      </c>
      <c r="N57" s="5">
        <f t="shared" si="4"/>
        <v>390.70560401851935</v>
      </c>
      <c r="O57" s="5">
        <f t="shared" si="5"/>
        <v>464.11817513470413</v>
      </c>
      <c r="P57" s="5">
        <f t="shared" si="6"/>
        <v>542.42049724203207</v>
      </c>
      <c r="Q57" s="5">
        <f t="shared" si="7"/>
        <v>632.85016944177391</v>
      </c>
    </row>
    <row r="58" spans="2:17" x14ac:dyDescent="0.25">
      <c r="B58">
        <v>5.4281778200000002</v>
      </c>
      <c r="C58">
        <v>203.99889919341501</v>
      </c>
      <c r="D58">
        <v>203.99889919341501</v>
      </c>
      <c r="E58">
        <v>171.886591146596</v>
      </c>
      <c r="F58">
        <v>147.95546166775401</v>
      </c>
      <c r="G58">
        <v>144.579461773763</v>
      </c>
      <c r="H58">
        <v>140.31505739325999</v>
      </c>
      <c r="I58">
        <v>144.01616882765299</v>
      </c>
      <c r="J58" s="22">
        <v>5.4281778200000002</v>
      </c>
      <c r="K58" s="5">
        <f t="shared" si="1"/>
        <v>206.46113789258672</v>
      </c>
      <c r="L58" s="5">
        <f t="shared" si="2"/>
        <v>286.46113789258675</v>
      </c>
      <c r="M58" s="5">
        <f t="shared" si="3"/>
        <v>331.57899171467966</v>
      </c>
      <c r="N58" s="5">
        <f t="shared" si="4"/>
        <v>390.74630762505967</v>
      </c>
      <c r="O58" s="5">
        <f t="shared" si="5"/>
        <v>463.64390035746248</v>
      </c>
      <c r="P58" s="5">
        <f t="shared" si="6"/>
        <v>542.01746796335237</v>
      </c>
      <c r="Q58" s="5">
        <f t="shared" si="7"/>
        <v>632.7942619360656</v>
      </c>
    </row>
    <row r="59" spans="2:17" x14ac:dyDescent="0.25">
      <c r="B59">
        <v>5.4361778200000002</v>
      </c>
      <c r="C59">
        <v>210.75970690711901</v>
      </c>
      <c r="D59">
        <v>210.75970690711901</v>
      </c>
      <c r="E59">
        <v>171.10214815926099</v>
      </c>
      <c r="F59">
        <v>150.50243676123199</v>
      </c>
      <c r="G59">
        <v>143.94488439644201</v>
      </c>
      <c r="H59">
        <v>143.16870136959199</v>
      </c>
      <c r="I59">
        <v>143.29055693563501</v>
      </c>
      <c r="J59" s="22">
        <v>5.4361778200000002</v>
      </c>
      <c r="K59" s="5">
        <f t="shared" si="1"/>
        <v>206.40196675667431</v>
      </c>
      <c r="L59" s="5">
        <f t="shared" si="2"/>
        <v>286.40196675667431</v>
      </c>
      <c r="M59" s="5">
        <f t="shared" si="3"/>
        <v>331.91339986200251</v>
      </c>
      <c r="N59" s="5">
        <f t="shared" si="4"/>
        <v>391.18141142864238</v>
      </c>
      <c r="O59" s="5">
        <f t="shared" si="5"/>
        <v>463.00318488481162</v>
      </c>
      <c r="P59" s="5">
        <f t="shared" si="6"/>
        <v>541.94436854792525</v>
      </c>
      <c r="Q59" s="5">
        <f t="shared" si="7"/>
        <v>633.05160533798426</v>
      </c>
    </row>
    <row r="60" spans="2:17" x14ac:dyDescent="0.25">
      <c r="B60">
        <v>5.4441778200000002</v>
      </c>
      <c r="C60">
        <v>207.163888847647</v>
      </c>
      <c r="D60">
        <v>207.163888847647</v>
      </c>
      <c r="E60">
        <v>170.69852856338301</v>
      </c>
      <c r="F60">
        <v>152.79776957669401</v>
      </c>
      <c r="G60">
        <v>141.797007973511</v>
      </c>
      <c r="H60">
        <v>141.84689424695699</v>
      </c>
      <c r="I60">
        <v>141.74432696545</v>
      </c>
      <c r="J60" s="22">
        <v>5.4441778200000002</v>
      </c>
      <c r="K60" s="5">
        <f t="shared" si="1"/>
        <v>205.88448582524794</v>
      </c>
      <c r="L60" s="5">
        <f t="shared" si="2"/>
        <v>285.88448582524791</v>
      </c>
      <c r="M60" s="5">
        <f t="shared" si="3"/>
        <v>332.3720474214025</v>
      </c>
      <c r="N60" s="5">
        <f t="shared" si="4"/>
        <v>391.8021075337295</v>
      </c>
      <c r="O60" s="5">
        <f t="shared" si="5"/>
        <v>462.34916418686782</v>
      </c>
      <c r="P60" s="5">
        <f t="shared" si="6"/>
        <v>542.15767079264663</v>
      </c>
      <c r="Q60" s="5">
        <f t="shared" si="7"/>
        <v>633.44362801075158</v>
      </c>
    </row>
    <row r="61" spans="2:17" x14ac:dyDescent="0.25">
      <c r="B61">
        <v>5.4521778200000002</v>
      </c>
      <c r="C61">
        <v>204.24441177225401</v>
      </c>
      <c r="D61">
        <v>204.24441177225401</v>
      </c>
      <c r="E61">
        <v>174.346329449385</v>
      </c>
      <c r="F61">
        <v>154.21857143043499</v>
      </c>
      <c r="G61">
        <v>139.382818189104</v>
      </c>
      <c r="H61">
        <v>140.60757584601399</v>
      </c>
      <c r="I61">
        <v>144.436846264092</v>
      </c>
      <c r="J61" s="22">
        <v>5.4521778200000002</v>
      </c>
      <c r="K61" s="5">
        <f t="shared" si="1"/>
        <v>204.95060783498039</v>
      </c>
      <c r="L61" s="5">
        <f t="shared" si="2"/>
        <v>284.95060783498036</v>
      </c>
      <c r="M61" s="5">
        <f t="shared" si="3"/>
        <v>332.64759363035137</v>
      </c>
      <c r="N61" s="5">
        <f t="shared" si="4"/>
        <v>392.14628319650762</v>
      </c>
      <c r="O61" s="5">
        <f t="shared" si="5"/>
        <v>462.03288960998509</v>
      </c>
      <c r="P61" s="5">
        <f t="shared" si="6"/>
        <v>542.6239327913064</v>
      </c>
      <c r="Q61" s="5">
        <f t="shared" si="7"/>
        <v>633.75096044901136</v>
      </c>
    </row>
    <row r="62" spans="2:17" x14ac:dyDescent="0.25">
      <c r="B62">
        <v>5.4601778200000002</v>
      </c>
      <c r="C62">
        <v>202.083669802364</v>
      </c>
      <c r="D62">
        <v>202.083669802364</v>
      </c>
      <c r="E62">
        <v>176.29259294265501</v>
      </c>
      <c r="F62">
        <v>153.65228096755101</v>
      </c>
      <c r="G62">
        <v>140.704293282565</v>
      </c>
      <c r="H62">
        <v>143.230886994179</v>
      </c>
      <c r="I62">
        <v>146.28979839892199</v>
      </c>
      <c r="J62" s="22">
        <v>5.4601778200000002</v>
      </c>
      <c r="K62" s="5">
        <f t="shared" si="1"/>
        <v>203.93188399233529</v>
      </c>
      <c r="L62" s="5">
        <f t="shared" si="2"/>
        <v>283.93188399233532</v>
      </c>
      <c r="M62" s="5">
        <f t="shared" si="3"/>
        <v>332.34736000569973</v>
      </c>
      <c r="N62" s="5">
        <f t="shared" si="4"/>
        <v>391.94164153054368</v>
      </c>
      <c r="O62" s="5">
        <f t="shared" si="5"/>
        <v>462.19366335616985</v>
      </c>
      <c r="P62" s="5">
        <f t="shared" si="6"/>
        <v>543.21602914123184</v>
      </c>
      <c r="Q62" s="5">
        <f t="shared" si="7"/>
        <v>633.69359869089158</v>
      </c>
    </row>
    <row r="63" spans="2:17" x14ac:dyDescent="0.25">
      <c r="B63">
        <v>5.4681778200000002</v>
      </c>
      <c r="C63">
        <v>202.703062379047</v>
      </c>
      <c r="D63">
        <v>202.703062379047</v>
      </c>
      <c r="E63">
        <v>171.79309646809699</v>
      </c>
      <c r="F63">
        <v>150.07748381581399</v>
      </c>
      <c r="G63">
        <v>144.80492279948299</v>
      </c>
      <c r="H63">
        <v>146.69697520532901</v>
      </c>
      <c r="I63">
        <v>143.611505927482</v>
      </c>
      <c r="J63" s="22">
        <v>5.4681778200000002</v>
      </c>
      <c r="K63" s="5">
        <f t="shared" si="1"/>
        <v>203.05730471956977</v>
      </c>
      <c r="L63" s="5">
        <f t="shared" si="2"/>
        <v>283.05730471956974</v>
      </c>
      <c r="M63" s="5">
        <f t="shared" si="3"/>
        <v>331.35979308812728</v>
      </c>
      <c r="N63" s="5">
        <f t="shared" si="4"/>
        <v>391.34183460196829</v>
      </c>
      <c r="O63" s="5">
        <f t="shared" si="5"/>
        <v>462.54394257846837</v>
      </c>
      <c r="P63" s="5">
        <f t="shared" si="6"/>
        <v>543.68565536467281</v>
      </c>
      <c r="Q63" s="5">
        <f t="shared" si="7"/>
        <v>633.05630103360988</v>
      </c>
    </row>
    <row r="64" spans="2:17" x14ac:dyDescent="0.25">
      <c r="B64">
        <v>5.4761778200000002</v>
      </c>
      <c r="C64">
        <v>204.40292312307801</v>
      </c>
      <c r="D64">
        <v>204.40292312307801</v>
      </c>
      <c r="E64">
        <v>167.21180942824</v>
      </c>
      <c r="F64">
        <v>149.34354272341801</v>
      </c>
      <c r="G64">
        <v>145.13001888235499</v>
      </c>
      <c r="H64">
        <v>143.942862987034</v>
      </c>
      <c r="I64">
        <v>142.56383911958</v>
      </c>
      <c r="J64" s="22">
        <v>5.4761778200000002</v>
      </c>
      <c r="K64" s="5">
        <f t="shared" si="1"/>
        <v>202.28286912672132</v>
      </c>
      <c r="L64" s="5">
        <f t="shared" si="2"/>
        <v>282.28286912672132</v>
      </c>
      <c r="M64" s="5">
        <f t="shared" si="3"/>
        <v>329.99270819764945</v>
      </c>
      <c r="N64" s="5">
        <f t="shared" si="4"/>
        <v>390.68417482600103</v>
      </c>
      <c r="O64" s="5">
        <f t="shared" si="5"/>
        <v>462.64909724874963</v>
      </c>
      <c r="P64" s="5">
        <f t="shared" si="6"/>
        <v>543.85951396925191</v>
      </c>
      <c r="Q64" s="5">
        <f t="shared" si="7"/>
        <v>631.88556894206658</v>
      </c>
    </row>
    <row r="65" spans="2:17" x14ac:dyDescent="0.25">
      <c r="B65">
        <v>5.4841778200000002</v>
      </c>
      <c r="C65">
        <v>201.74382153963401</v>
      </c>
      <c r="D65">
        <v>201.74382153963401</v>
      </c>
      <c r="E65">
        <v>168.552688198863</v>
      </c>
      <c r="F65">
        <v>150.22583448889699</v>
      </c>
      <c r="G65">
        <v>141.34007250393699</v>
      </c>
      <c r="H65">
        <v>142.01275145082701</v>
      </c>
      <c r="I65">
        <v>139.90429274682799</v>
      </c>
      <c r="J65" s="22">
        <v>5.4841778200000002</v>
      </c>
      <c r="K65" s="5">
        <f t="shared" si="1"/>
        <v>201.55919448655763</v>
      </c>
      <c r="L65" s="5">
        <f t="shared" si="2"/>
        <v>281.55919448655766</v>
      </c>
      <c r="M65" s="5">
        <f t="shared" si="3"/>
        <v>328.6567546798268</v>
      </c>
      <c r="N65" s="5">
        <f t="shared" si="4"/>
        <v>390.06839258047535</v>
      </c>
      <c r="O65" s="5">
        <f t="shared" si="5"/>
        <v>462.37493401043184</v>
      </c>
      <c r="P65" s="5">
        <f t="shared" si="6"/>
        <v>543.7746180737164</v>
      </c>
      <c r="Q65" s="5">
        <f t="shared" si="7"/>
        <v>630.49132987210203</v>
      </c>
    </row>
    <row r="66" spans="2:17" x14ac:dyDescent="0.25">
      <c r="B66">
        <v>5.4921778200000002</v>
      </c>
      <c r="C66">
        <v>198.070623047872</v>
      </c>
      <c r="D66">
        <v>198.070623047872</v>
      </c>
      <c r="E66">
        <v>169.36158217616</v>
      </c>
      <c r="F66">
        <v>151.255815167392</v>
      </c>
      <c r="G66">
        <v>140.537153955463</v>
      </c>
      <c r="H66">
        <v>144.54636635726101</v>
      </c>
      <c r="I66">
        <v>137.666778981471</v>
      </c>
      <c r="J66" s="22">
        <v>5.4921778200000002</v>
      </c>
      <c r="K66" s="5">
        <f t="shared" si="1"/>
        <v>201.0221128297496</v>
      </c>
      <c r="L66" s="5">
        <f t="shared" si="2"/>
        <v>281.02211282974963</v>
      </c>
      <c r="M66" s="5">
        <f t="shared" si="3"/>
        <v>327.56646356781528</v>
      </c>
      <c r="N66" s="5">
        <f t="shared" si="4"/>
        <v>389.27808311875344</v>
      </c>
      <c r="O66" s="5">
        <f t="shared" si="5"/>
        <v>461.96584072100245</v>
      </c>
      <c r="P66" s="5">
        <f t="shared" si="6"/>
        <v>543.5175965740093</v>
      </c>
      <c r="Q66" s="5">
        <f t="shared" si="7"/>
        <v>629.26316199052019</v>
      </c>
    </row>
    <row r="67" spans="2:17" x14ac:dyDescent="0.25">
      <c r="B67">
        <v>5.5001778200000002</v>
      </c>
      <c r="C67">
        <v>199.385277330809</v>
      </c>
      <c r="D67">
        <v>199.385277330809</v>
      </c>
      <c r="E67">
        <v>164.95331867870999</v>
      </c>
      <c r="F67">
        <v>150.47826396280399</v>
      </c>
      <c r="G67">
        <v>142.38786040278799</v>
      </c>
      <c r="H67">
        <v>144.01758821487101</v>
      </c>
      <c r="I67">
        <v>139.12178467503401</v>
      </c>
      <c r="J67" s="22">
        <v>5.5001778200000002</v>
      </c>
      <c r="K67" s="5">
        <f t="shared" si="1"/>
        <v>200.74365915808127</v>
      </c>
      <c r="L67" s="5">
        <f t="shared" si="2"/>
        <v>280.7436591580813</v>
      </c>
      <c r="M67" s="5">
        <f t="shared" si="3"/>
        <v>326.79028996492849</v>
      </c>
      <c r="N67" s="5">
        <f t="shared" si="4"/>
        <v>388.14356796824296</v>
      </c>
      <c r="O67" s="5">
        <f t="shared" si="5"/>
        <v>461.73899842626361</v>
      </c>
      <c r="P67" s="5">
        <f t="shared" si="6"/>
        <v>543.05599020873012</v>
      </c>
      <c r="Q67" s="5">
        <f t="shared" si="7"/>
        <v>628.50948728981052</v>
      </c>
    </row>
    <row r="68" spans="2:17" x14ac:dyDescent="0.25">
      <c r="B68">
        <v>5.5081778200000002</v>
      </c>
      <c r="C68">
        <v>203.96783988036</v>
      </c>
      <c r="D68">
        <v>203.96783988036</v>
      </c>
      <c r="E68">
        <v>163.82237709322601</v>
      </c>
      <c r="F68">
        <v>143.726153908886</v>
      </c>
      <c r="G68">
        <v>140.81085157065101</v>
      </c>
      <c r="H68">
        <v>143.585717071462</v>
      </c>
      <c r="I68">
        <v>135.296940990742</v>
      </c>
      <c r="J68" s="22">
        <v>5.5081778200000002</v>
      </c>
      <c r="K68" s="5">
        <f t="shared" si="1"/>
        <v>200.47071681609916</v>
      </c>
      <c r="L68" s="5">
        <f t="shared" si="2"/>
        <v>280.47071681609918</v>
      </c>
      <c r="M68" s="5">
        <f t="shared" si="3"/>
        <v>326.34126411172662</v>
      </c>
      <c r="N68" s="5">
        <f t="shared" si="4"/>
        <v>386.87216525545966</v>
      </c>
      <c r="O68" s="5">
        <f t="shared" si="5"/>
        <v>461.80621612384857</v>
      </c>
      <c r="P68" s="5">
        <f t="shared" si="6"/>
        <v>542.38071172484683</v>
      </c>
      <c r="Q68" s="5">
        <f t="shared" si="7"/>
        <v>628.35835182120263</v>
      </c>
    </row>
    <row r="69" spans="2:17" x14ac:dyDescent="0.25">
      <c r="B69">
        <v>5.5161778200000002</v>
      </c>
      <c r="C69">
        <v>201.74466006743299</v>
      </c>
      <c r="D69">
        <v>201.74466006743299</v>
      </c>
      <c r="E69">
        <v>168.03616090450899</v>
      </c>
      <c r="F69">
        <v>144.6711034324</v>
      </c>
      <c r="G69">
        <v>140.860685905417</v>
      </c>
      <c r="H69">
        <v>140.38818957487999</v>
      </c>
      <c r="I69">
        <v>138.26778724284199</v>
      </c>
      <c r="J69" s="22">
        <v>5.5161778200000002</v>
      </c>
      <c r="K69" s="5">
        <f t="shared" si="1"/>
        <v>199.85491358030418</v>
      </c>
      <c r="L69" s="5">
        <f t="shared" si="2"/>
        <v>279.85491358030418</v>
      </c>
      <c r="M69" s="5">
        <f t="shared" si="3"/>
        <v>326.09585472274796</v>
      </c>
      <c r="N69" s="5">
        <f t="shared" si="4"/>
        <v>385.92632903566755</v>
      </c>
      <c r="O69" s="5">
        <f t="shared" si="5"/>
        <v>462.04837049615787</v>
      </c>
      <c r="P69" s="5">
        <f t="shared" si="6"/>
        <v>541.72283735748636</v>
      </c>
      <c r="Q69" s="5">
        <f t="shared" si="7"/>
        <v>628.65104585761719</v>
      </c>
    </row>
    <row r="70" spans="2:17" x14ac:dyDescent="0.25">
      <c r="B70">
        <v>5.5241778200000002</v>
      </c>
      <c r="C70">
        <v>196.74695125401999</v>
      </c>
      <c r="D70">
        <v>196.74695125401999</v>
      </c>
      <c r="E70">
        <v>167.894064403621</v>
      </c>
      <c r="F70">
        <v>145.29024618181899</v>
      </c>
      <c r="G70">
        <v>145.29789492304801</v>
      </c>
      <c r="H70">
        <v>138.433708260874</v>
      </c>
      <c r="I70">
        <v>140.94589617894201</v>
      </c>
      <c r="J70" s="22">
        <v>5.5241778200000002</v>
      </c>
      <c r="K70" s="5">
        <f t="shared" si="1"/>
        <v>198.88460692907387</v>
      </c>
      <c r="L70" s="5">
        <f t="shared" si="2"/>
        <v>278.88460692907387</v>
      </c>
      <c r="M70" s="5">
        <f t="shared" si="3"/>
        <v>325.81099359222003</v>
      </c>
      <c r="N70" s="5">
        <f t="shared" si="4"/>
        <v>385.62923599652072</v>
      </c>
      <c r="O70" s="5">
        <f t="shared" si="5"/>
        <v>462.27491254920722</v>
      </c>
      <c r="P70" s="5">
        <f t="shared" si="6"/>
        <v>541.42437769962953</v>
      </c>
      <c r="Q70" s="5">
        <f t="shared" si="7"/>
        <v>628.97417404493308</v>
      </c>
    </row>
    <row r="71" spans="2:17" x14ac:dyDescent="0.25">
      <c r="B71">
        <v>5.5321778200000002</v>
      </c>
      <c r="C71">
        <v>198.09213080137999</v>
      </c>
      <c r="D71">
        <v>198.09213080137999</v>
      </c>
      <c r="E71">
        <v>163.030589452778</v>
      </c>
      <c r="F71">
        <v>144.145502322086</v>
      </c>
      <c r="G71">
        <v>142.187283314078</v>
      </c>
      <c r="H71">
        <v>141.965412013876</v>
      </c>
      <c r="I71">
        <v>142.130561930981</v>
      </c>
      <c r="J71" s="22">
        <v>5.5321778200000002</v>
      </c>
      <c r="K71" s="5">
        <f t="shared" si="1"/>
        <v>197.88933282061697</v>
      </c>
      <c r="L71" s="5">
        <f t="shared" si="2"/>
        <v>277.88933282061697</v>
      </c>
      <c r="M71" s="5">
        <f t="shared" si="3"/>
        <v>325.33440717608448</v>
      </c>
      <c r="N71" s="5">
        <f t="shared" si="4"/>
        <v>385.95438435951189</v>
      </c>
      <c r="O71" s="5">
        <f t="shared" si="5"/>
        <v>462.39729625923235</v>
      </c>
      <c r="P71" s="5">
        <f t="shared" si="6"/>
        <v>541.54955876281906</v>
      </c>
      <c r="Q71" s="5">
        <f t="shared" si="7"/>
        <v>629.00117157243972</v>
      </c>
    </row>
    <row r="72" spans="2:17" x14ac:dyDescent="0.25">
      <c r="B72">
        <v>5.5401778200000003</v>
      </c>
      <c r="C72">
        <v>195.02213464967701</v>
      </c>
      <c r="D72">
        <v>195.02213464967701</v>
      </c>
      <c r="E72">
        <v>165.47550561916299</v>
      </c>
      <c r="F72">
        <v>147.44679193393799</v>
      </c>
      <c r="G72">
        <v>139.28303935398699</v>
      </c>
      <c r="H72">
        <v>143.23462179926099</v>
      </c>
      <c r="I72">
        <v>136.51469665065301</v>
      </c>
      <c r="J72" s="22">
        <v>5.5401778200000003</v>
      </c>
      <c r="K72" s="5">
        <f t="shared" si="1"/>
        <v>197.11643525410526</v>
      </c>
      <c r="L72" s="5">
        <f t="shared" si="2"/>
        <v>277.11643525410523</v>
      </c>
      <c r="M72" s="5">
        <f t="shared" si="3"/>
        <v>324.72148130781</v>
      </c>
      <c r="N72" s="5">
        <f t="shared" si="4"/>
        <v>386.63531035184883</v>
      </c>
      <c r="O72" s="5">
        <f t="shared" si="5"/>
        <v>462.41406246592538</v>
      </c>
      <c r="P72" s="5">
        <f t="shared" si="6"/>
        <v>541.73773675121879</v>
      </c>
      <c r="Q72" s="5">
        <f t="shared" si="7"/>
        <v>628.8325804931585</v>
      </c>
    </row>
    <row r="73" spans="2:17" x14ac:dyDescent="0.25">
      <c r="B73">
        <v>5.5481778200000003</v>
      </c>
      <c r="C73">
        <v>197.801445109019</v>
      </c>
      <c r="D73">
        <v>197.801445109019</v>
      </c>
      <c r="E73">
        <v>165.76616371796601</v>
      </c>
      <c r="F73">
        <v>148.87662633629299</v>
      </c>
      <c r="G73">
        <v>144.70130197557</v>
      </c>
      <c r="H73">
        <v>143.25158876947401</v>
      </c>
      <c r="I73">
        <v>134.67605526052901</v>
      </c>
      <c r="J73" s="22">
        <v>5.5481778200000003</v>
      </c>
      <c r="K73" s="5">
        <f t="shared" si="1"/>
        <v>196.44550523979024</v>
      </c>
      <c r="L73" s="5">
        <f t="shared" si="2"/>
        <v>276.44550523979024</v>
      </c>
      <c r="M73" s="5">
        <f t="shared" si="3"/>
        <v>324.1500741485516</v>
      </c>
      <c r="N73" s="5">
        <f t="shared" si="4"/>
        <v>387.38472550884148</v>
      </c>
      <c r="O73" s="5">
        <f t="shared" si="5"/>
        <v>462.24964960739953</v>
      </c>
      <c r="P73" s="5">
        <f t="shared" si="6"/>
        <v>541.52913894274343</v>
      </c>
      <c r="Q73" s="5">
        <f t="shared" si="7"/>
        <v>628.83347531391394</v>
      </c>
    </row>
    <row r="74" spans="2:17" x14ac:dyDescent="0.25">
      <c r="B74">
        <v>5.5561778200000003</v>
      </c>
      <c r="C74">
        <v>198.06124276130899</v>
      </c>
      <c r="D74">
        <v>198.06124276130899</v>
      </c>
      <c r="E74">
        <v>160.040888925334</v>
      </c>
      <c r="F74">
        <v>145.86554109644399</v>
      </c>
      <c r="G74">
        <v>145.77740689593099</v>
      </c>
      <c r="H74">
        <v>142.156092660468</v>
      </c>
      <c r="I74">
        <v>143.02849822993099</v>
      </c>
      <c r="J74" s="22">
        <v>5.5561778200000003</v>
      </c>
      <c r="K74" s="5">
        <f t="shared" si="1"/>
        <v>195.55851596763219</v>
      </c>
      <c r="L74" s="5">
        <f t="shared" si="2"/>
        <v>275.55851596763216</v>
      </c>
      <c r="M74" s="5">
        <f t="shared" si="3"/>
        <v>323.77268363640604</v>
      </c>
      <c r="N74" s="5">
        <f t="shared" si="4"/>
        <v>388.00197842799957</v>
      </c>
      <c r="O74" s="5">
        <f t="shared" si="5"/>
        <v>461.77804808781195</v>
      </c>
      <c r="P74" s="5">
        <f t="shared" si="6"/>
        <v>540.82653472734967</v>
      </c>
      <c r="Q74" s="5">
        <f t="shared" si="7"/>
        <v>629.13399572896901</v>
      </c>
    </row>
    <row r="75" spans="2:17" x14ac:dyDescent="0.25">
      <c r="B75">
        <v>5.5641778200000003</v>
      </c>
      <c r="C75">
        <v>193.56117349171299</v>
      </c>
      <c r="D75">
        <v>193.56117349171299</v>
      </c>
      <c r="E75">
        <v>163.723059827079</v>
      </c>
      <c r="F75">
        <v>150.46850928835201</v>
      </c>
      <c r="G75">
        <v>137.16113693369499</v>
      </c>
      <c r="H75">
        <v>137.936380685177</v>
      </c>
      <c r="I75">
        <v>138.062650372657</v>
      </c>
      <c r="J75" s="22">
        <v>5.5641778200000003</v>
      </c>
      <c r="K75" s="5">
        <f t="shared" si="1"/>
        <v>194.30312200010533</v>
      </c>
      <c r="L75" s="5">
        <f t="shared" si="2"/>
        <v>274.3031220001053</v>
      </c>
      <c r="M75" s="5">
        <f t="shared" si="3"/>
        <v>323.58646010830932</v>
      </c>
      <c r="N75" s="5">
        <f t="shared" si="4"/>
        <v>388.34529991466576</v>
      </c>
      <c r="O75" s="5">
        <f t="shared" si="5"/>
        <v>461.02573658791221</v>
      </c>
      <c r="P75" s="5">
        <f t="shared" si="6"/>
        <v>539.99532837780748</v>
      </c>
      <c r="Q75" s="5">
        <f t="shared" si="7"/>
        <v>629.47499794856833</v>
      </c>
    </row>
    <row r="76" spans="2:17" x14ac:dyDescent="0.25">
      <c r="B76">
        <v>5.5721778200000003</v>
      </c>
      <c r="C76">
        <v>192.54631863668001</v>
      </c>
      <c r="D76">
        <v>192.54631863668001</v>
      </c>
      <c r="E76">
        <v>167.026013476885</v>
      </c>
      <c r="F76">
        <v>150.04217273240499</v>
      </c>
      <c r="G76">
        <v>138.79799155570001</v>
      </c>
      <c r="H76">
        <v>136.47074498696699</v>
      </c>
      <c r="I76">
        <v>142.37540221502601</v>
      </c>
      <c r="J76" s="22">
        <v>5.5721778200000003</v>
      </c>
      <c r="K76" s="5">
        <f t="shared" ref="K76:K139" si="14">$A$5*(C70+C82)+$A$6*(C71+C81)+$A$7*(C72+C80)+$A$8*(C73+C79)+$A$9*(C74+C78)+$A$10*(C75+C77)+$A$11*C76+$K$2</f>
        <v>192.81672176348377</v>
      </c>
      <c r="L76" s="5">
        <f t="shared" ref="L76:L139" si="15">$A$5*(D70+D82)+$A$6*(D71+D81)+$A$7*(D72+D80)+$A$8*(D73+D79)+$A$9*(D74+D78)+$A$10*(D75+D77)+$A$11*D76+$L$2</f>
        <v>272.81672176348377</v>
      </c>
      <c r="M76" s="5">
        <f t="shared" ref="M76:M139" si="16">$A$5*(E70+E82)+$A$6*(E71+E81)+$A$7*(E72+E80)+$A$8*(E73+E79)+$A$9*(E74+E78)+$A$10*(E75+E77)+$A$11*E76+$M$2</f>
        <v>323.41364280813332</v>
      </c>
      <c r="N76" s="5">
        <f t="shared" ref="N76:N139" si="17">$A$5*(F70+F82)+$A$6*(F71+F81)+$A$7*(F72+F80)+$A$8*(F73+F79)+$A$9*(F74+F78)+$A$10*(F75+F77)+$A$11*F76+$N$2</f>
        <v>388.30627534910315</v>
      </c>
      <c r="O76" s="5">
        <f t="shared" ref="O76:O139" si="18">$A$5*(G70+G82)+$A$6*(G71+G81)+$A$7*(G72+G80)+$A$8*(G73+G79)+$A$9*(G74+G78)+$A$10*(G75+G77)+$A$11*G76+$O$2</f>
        <v>460.15895821315104</v>
      </c>
      <c r="P76" s="5">
        <f t="shared" ref="P76:P139" si="19">$A$5*(H70+H82)+$A$6*(H71+H81)+$A$7*(H72+H80)+$A$8*(H73+H79)+$A$9*(H74+H78)+$A$10*(H75+H77)+$A$11*H76+$P$2</f>
        <v>539.51002612605919</v>
      </c>
      <c r="Q76" s="5">
        <f t="shared" ref="Q76:Q139" si="20">$A$5*(I70+I82)+$A$6*(I71+I81)+$A$7*(I72+I80)+$A$8*(I73+I79)+$A$9*(I74+I78)+$A$10*(I75+I77)+$A$11*I76+$Q$2</f>
        <v>629.55261757111157</v>
      </c>
    </row>
    <row r="77" spans="2:17" x14ac:dyDescent="0.25">
      <c r="B77">
        <v>5.5801778200000003</v>
      </c>
      <c r="C77">
        <v>191.12921749226501</v>
      </c>
      <c r="D77">
        <v>191.12921749226501</v>
      </c>
      <c r="E77">
        <v>160.85365120447</v>
      </c>
      <c r="F77">
        <v>146.392142735422</v>
      </c>
      <c r="G77">
        <v>143.97924161372799</v>
      </c>
      <c r="H77">
        <v>141.566127594119</v>
      </c>
      <c r="I77">
        <v>137.988167478371</v>
      </c>
      <c r="J77" s="22">
        <v>5.5801778200000003</v>
      </c>
      <c r="K77" s="5">
        <f t="shared" si="14"/>
        <v>191.32602098940836</v>
      </c>
      <c r="L77" s="5">
        <f t="shared" si="15"/>
        <v>271.32602098940833</v>
      </c>
      <c r="M77" s="5">
        <f t="shared" si="16"/>
        <v>323.06615930570672</v>
      </c>
      <c r="N77" s="5">
        <f t="shared" si="17"/>
        <v>387.8571621306852</v>
      </c>
      <c r="O77" s="5">
        <f t="shared" si="18"/>
        <v>459.30248133803718</v>
      </c>
      <c r="P77" s="5">
        <f t="shared" si="19"/>
        <v>539.54767386867059</v>
      </c>
      <c r="Q77" s="5">
        <f t="shared" si="20"/>
        <v>629.32982772015055</v>
      </c>
    </row>
    <row r="78" spans="2:17" x14ac:dyDescent="0.25">
      <c r="B78">
        <v>5.5881778200000003</v>
      </c>
      <c r="C78">
        <v>189.235819828232</v>
      </c>
      <c r="D78">
        <v>189.235819828232</v>
      </c>
      <c r="E78">
        <v>162.922276270059</v>
      </c>
      <c r="F78">
        <v>148.62980160094301</v>
      </c>
      <c r="G78">
        <v>136.510498453102</v>
      </c>
      <c r="H78">
        <v>138.48020486364999</v>
      </c>
      <c r="I78">
        <v>138.44681489315701</v>
      </c>
      <c r="J78" s="22">
        <v>5.5881778200000003</v>
      </c>
      <c r="K78" s="5">
        <f t="shared" si="14"/>
        <v>189.92003389406852</v>
      </c>
      <c r="L78" s="5">
        <f t="shared" si="15"/>
        <v>269.92003389406852</v>
      </c>
      <c r="M78" s="5">
        <f t="shared" si="16"/>
        <v>322.52600040398278</v>
      </c>
      <c r="N78" s="5">
        <f t="shared" si="17"/>
        <v>387.0865411185427</v>
      </c>
      <c r="O78" s="5">
        <f t="shared" si="18"/>
        <v>458.57880166563535</v>
      </c>
      <c r="P78" s="5">
        <f t="shared" si="19"/>
        <v>539.93080395296818</v>
      </c>
      <c r="Q78" s="5">
        <f t="shared" si="20"/>
        <v>628.9670413571348</v>
      </c>
    </row>
    <row r="79" spans="2:17" x14ac:dyDescent="0.25">
      <c r="B79">
        <v>5.5961778200000003</v>
      </c>
      <c r="C79">
        <v>189.809158137233</v>
      </c>
      <c r="D79">
        <v>189.809158137233</v>
      </c>
      <c r="E79">
        <v>163.69367235392599</v>
      </c>
      <c r="F79">
        <v>146.47330396443499</v>
      </c>
      <c r="G79">
        <v>134.446011623331</v>
      </c>
      <c r="H79">
        <v>141.27854923152501</v>
      </c>
      <c r="I79">
        <v>139.76387578446099</v>
      </c>
      <c r="J79" s="22">
        <v>5.5961778200000003</v>
      </c>
      <c r="K79" s="5">
        <f t="shared" si="14"/>
        <v>188.57862488838106</v>
      </c>
      <c r="L79" s="5">
        <f t="shared" si="15"/>
        <v>268.57862488838106</v>
      </c>
      <c r="M79" s="5">
        <f t="shared" si="16"/>
        <v>321.94949436869808</v>
      </c>
      <c r="N79" s="5">
        <f t="shared" si="17"/>
        <v>386.16997969931083</v>
      </c>
      <c r="O79" s="5">
        <f t="shared" si="18"/>
        <v>458.20624180785899</v>
      </c>
      <c r="P79" s="5">
        <f t="shared" si="19"/>
        <v>540.37522423461178</v>
      </c>
      <c r="Q79" s="5">
        <f t="shared" si="20"/>
        <v>628.59285376399862</v>
      </c>
    </row>
    <row r="80" spans="2:17" x14ac:dyDescent="0.25">
      <c r="B80">
        <v>5.6041778200000003</v>
      </c>
      <c r="C80">
        <v>187.34160907847999</v>
      </c>
      <c r="D80">
        <v>187.34160907847999</v>
      </c>
      <c r="E80">
        <v>158.422002239227</v>
      </c>
      <c r="F80">
        <v>143.49463442836799</v>
      </c>
      <c r="G80">
        <v>138.91841054578799</v>
      </c>
      <c r="H80">
        <v>141.38469495956801</v>
      </c>
      <c r="I80">
        <v>137.14404327188899</v>
      </c>
      <c r="J80" s="22">
        <v>5.6041778200000003</v>
      </c>
      <c r="K80" s="5">
        <f t="shared" si="14"/>
        <v>187.39629341208266</v>
      </c>
      <c r="L80" s="5">
        <f t="shared" si="15"/>
        <v>267.39629341208263</v>
      </c>
      <c r="M80" s="5">
        <f t="shared" si="16"/>
        <v>321.53222624556338</v>
      </c>
      <c r="N80" s="5">
        <f t="shared" si="17"/>
        <v>385.30183113135178</v>
      </c>
      <c r="O80" s="5">
        <f t="shared" si="18"/>
        <v>458.29398618506195</v>
      </c>
      <c r="P80" s="5">
        <f t="shared" si="19"/>
        <v>540.71897528475347</v>
      </c>
      <c r="Q80" s="5">
        <f t="shared" si="20"/>
        <v>628.22537450995708</v>
      </c>
    </row>
    <row r="81" spans="2:17" x14ac:dyDescent="0.25">
      <c r="B81">
        <v>5.6121778200000003</v>
      </c>
      <c r="C81">
        <v>184.15435209981999</v>
      </c>
      <c r="D81">
        <v>184.15435209981999</v>
      </c>
      <c r="E81">
        <v>161.095978760805</v>
      </c>
      <c r="F81">
        <v>144.71436174757699</v>
      </c>
      <c r="G81">
        <v>140.109751999926</v>
      </c>
      <c r="H81">
        <v>140.85192939147001</v>
      </c>
      <c r="I81">
        <v>139.110755329146</v>
      </c>
      <c r="J81" s="22">
        <v>5.6121778200000003</v>
      </c>
      <c r="K81" s="5">
        <f t="shared" si="14"/>
        <v>186.66804586704393</v>
      </c>
      <c r="L81" s="5">
        <f t="shared" si="15"/>
        <v>266.66804586704393</v>
      </c>
      <c r="M81" s="5">
        <f t="shared" si="16"/>
        <v>321.3426168978969</v>
      </c>
      <c r="N81" s="5">
        <f t="shared" si="17"/>
        <v>384.59435151778285</v>
      </c>
      <c r="O81" s="5">
        <f t="shared" si="18"/>
        <v>458.62938709197567</v>
      </c>
      <c r="P81" s="5">
        <f t="shared" si="19"/>
        <v>540.94703819372808</v>
      </c>
      <c r="Q81" s="5">
        <f t="shared" si="20"/>
        <v>627.84205584420386</v>
      </c>
    </row>
    <row r="82" spans="2:17" x14ac:dyDescent="0.25">
      <c r="B82">
        <v>5.6201778200000003</v>
      </c>
      <c r="C82">
        <v>183.61373550170401</v>
      </c>
      <c r="D82">
        <v>183.61373550170401</v>
      </c>
      <c r="E82">
        <v>162.91024332935001</v>
      </c>
      <c r="F82">
        <v>143.977766058632</v>
      </c>
      <c r="G82">
        <v>139.48868243497401</v>
      </c>
      <c r="H82">
        <v>139.39774131252</v>
      </c>
      <c r="I82">
        <v>136.01882256025999</v>
      </c>
      <c r="J82" s="22">
        <v>5.6201778200000003</v>
      </c>
      <c r="K82" s="5">
        <f t="shared" si="14"/>
        <v>186.63788190443927</v>
      </c>
      <c r="L82" s="5">
        <f t="shared" si="15"/>
        <v>266.63788190443927</v>
      </c>
      <c r="M82" s="5">
        <f t="shared" si="16"/>
        <v>321.24432829870489</v>
      </c>
      <c r="N82" s="5">
        <f t="shared" si="17"/>
        <v>384.01500398261305</v>
      </c>
      <c r="O82" s="5">
        <f t="shared" si="18"/>
        <v>458.86156676784248</v>
      </c>
      <c r="P82" s="5">
        <f t="shared" si="19"/>
        <v>541.06033513926047</v>
      </c>
      <c r="Q82" s="5">
        <f t="shared" si="20"/>
        <v>627.43929355119235</v>
      </c>
    </row>
    <row r="83" spans="2:17" x14ac:dyDescent="0.25">
      <c r="B83">
        <v>5.6281778200000003</v>
      </c>
      <c r="C83">
        <v>188.784596070248</v>
      </c>
      <c r="D83">
        <v>188.784596070248</v>
      </c>
      <c r="E83">
        <v>161.48985743021299</v>
      </c>
      <c r="F83">
        <v>144.710940388452</v>
      </c>
      <c r="G83">
        <v>138.224342474216</v>
      </c>
      <c r="H83">
        <v>144.268434267233</v>
      </c>
      <c r="I83">
        <v>138.15977248669</v>
      </c>
      <c r="J83" s="22">
        <v>5.6281778200000003</v>
      </c>
      <c r="K83" s="5">
        <f t="shared" si="14"/>
        <v>187.16132031535412</v>
      </c>
      <c r="L83" s="5">
        <f t="shared" si="15"/>
        <v>267.16132031535415</v>
      </c>
      <c r="M83" s="5">
        <f t="shared" si="16"/>
        <v>321.03596978605293</v>
      </c>
      <c r="N83" s="5">
        <f t="shared" si="17"/>
        <v>383.48626370563807</v>
      </c>
      <c r="O83" s="5">
        <f t="shared" si="18"/>
        <v>458.80995702076126</v>
      </c>
      <c r="P83" s="5">
        <f t="shared" si="19"/>
        <v>540.95267961337368</v>
      </c>
      <c r="Q83" s="5">
        <f t="shared" si="20"/>
        <v>627.05473121106684</v>
      </c>
    </row>
    <row r="84" spans="2:17" x14ac:dyDescent="0.25">
      <c r="B84">
        <v>5.6361778200000003</v>
      </c>
      <c r="C84">
        <v>188.82476695466599</v>
      </c>
      <c r="D84">
        <v>188.82476695466599</v>
      </c>
      <c r="E84">
        <v>160.555365912898</v>
      </c>
      <c r="F84">
        <v>141.99491863991901</v>
      </c>
      <c r="G84">
        <v>139.10321380105901</v>
      </c>
      <c r="H84">
        <v>139.980720580987</v>
      </c>
      <c r="I84">
        <v>136.58360119477101</v>
      </c>
      <c r="J84" s="22">
        <v>5.6361778200000003</v>
      </c>
      <c r="K84" s="5">
        <f t="shared" si="14"/>
        <v>187.70206451977714</v>
      </c>
      <c r="L84" s="5">
        <f t="shared" si="15"/>
        <v>267.70206451977714</v>
      </c>
      <c r="M84" s="5">
        <f t="shared" si="16"/>
        <v>320.69307359430218</v>
      </c>
      <c r="N84" s="5">
        <f t="shared" si="17"/>
        <v>383.06036942076838</v>
      </c>
      <c r="O84" s="5">
        <f t="shared" si="18"/>
        <v>458.50642858990739</v>
      </c>
      <c r="P84" s="5">
        <f t="shared" si="19"/>
        <v>540.43014964910515</v>
      </c>
      <c r="Q84" s="5">
        <f t="shared" si="20"/>
        <v>626.80227977826098</v>
      </c>
    </row>
    <row r="85" spans="2:17" x14ac:dyDescent="0.25">
      <c r="B85">
        <v>5.6441778200000003</v>
      </c>
      <c r="C85">
        <v>189.22851857283601</v>
      </c>
      <c r="D85">
        <v>189.22851857283601</v>
      </c>
      <c r="E85">
        <v>159.49000886427501</v>
      </c>
      <c r="F85">
        <v>141.19857507050301</v>
      </c>
      <c r="G85">
        <v>139.12526994316499</v>
      </c>
      <c r="H85">
        <v>140.12198677223699</v>
      </c>
      <c r="I85">
        <v>135.15072842199399</v>
      </c>
      <c r="J85" s="22">
        <v>5.6441778200000003</v>
      </c>
      <c r="K85" s="5">
        <f t="shared" si="14"/>
        <v>187.68813008856978</v>
      </c>
      <c r="L85" s="5">
        <f t="shared" si="15"/>
        <v>267.68813008856978</v>
      </c>
      <c r="M85" s="5">
        <f t="shared" si="16"/>
        <v>320.40468802668863</v>
      </c>
      <c r="N85" s="5">
        <f t="shared" si="17"/>
        <v>382.90765694839206</v>
      </c>
      <c r="O85" s="5">
        <f t="shared" si="18"/>
        <v>458.09027743941022</v>
      </c>
      <c r="P85" s="5">
        <f t="shared" si="19"/>
        <v>539.36245708727915</v>
      </c>
      <c r="Q85" s="5">
        <f t="shared" si="20"/>
        <v>626.82933338562066</v>
      </c>
    </row>
    <row r="86" spans="2:17" x14ac:dyDescent="0.25">
      <c r="B86">
        <v>5.6521778200000004</v>
      </c>
      <c r="C86">
        <v>188.87285099310401</v>
      </c>
      <c r="D86">
        <v>188.87285099310401</v>
      </c>
      <c r="E86">
        <v>159.027095629841</v>
      </c>
      <c r="F86">
        <v>142.88399557342299</v>
      </c>
      <c r="G86">
        <v>136.31439817642499</v>
      </c>
      <c r="H86">
        <v>140.28535796136299</v>
      </c>
      <c r="I86">
        <v>135.409567014717</v>
      </c>
      <c r="J86" s="22">
        <v>5.6521778200000004</v>
      </c>
      <c r="K86" s="5">
        <f t="shared" si="14"/>
        <v>186.87572742757047</v>
      </c>
      <c r="L86" s="5">
        <f t="shared" si="15"/>
        <v>266.8757274275705</v>
      </c>
      <c r="M86" s="5">
        <f t="shared" si="16"/>
        <v>320.35671911471115</v>
      </c>
      <c r="N86" s="5">
        <f t="shared" si="17"/>
        <v>383.09421182259382</v>
      </c>
      <c r="O86" s="5">
        <f t="shared" si="18"/>
        <v>457.75247862222443</v>
      </c>
      <c r="P86" s="5">
        <f t="shared" si="19"/>
        <v>537.86300236614443</v>
      </c>
      <c r="Q86" s="5">
        <f t="shared" si="20"/>
        <v>627.11012471496917</v>
      </c>
    </row>
    <row r="87" spans="2:17" x14ac:dyDescent="0.25">
      <c r="B87">
        <v>5.6601778200000004</v>
      </c>
      <c r="C87">
        <v>185.62240938621699</v>
      </c>
      <c r="D87">
        <v>185.62240938621699</v>
      </c>
      <c r="E87">
        <v>161.56549144462701</v>
      </c>
      <c r="F87">
        <v>144.04306455540501</v>
      </c>
      <c r="G87">
        <v>135.89148936195099</v>
      </c>
      <c r="H87">
        <v>134.610562348352</v>
      </c>
      <c r="I87">
        <v>140.186230548514</v>
      </c>
      <c r="J87" s="22">
        <v>5.6601778200000004</v>
      </c>
      <c r="K87" s="5">
        <f t="shared" si="14"/>
        <v>185.46591290993749</v>
      </c>
      <c r="L87" s="5">
        <f t="shared" si="15"/>
        <v>265.46591290993751</v>
      </c>
      <c r="M87" s="5">
        <f t="shared" si="16"/>
        <v>320.52651046707399</v>
      </c>
      <c r="N87" s="5">
        <f t="shared" si="17"/>
        <v>383.44230097428573</v>
      </c>
      <c r="O87" s="5">
        <f t="shared" si="18"/>
        <v>457.62813520620125</v>
      </c>
      <c r="P87" s="5">
        <f t="shared" si="19"/>
        <v>536.35932737755934</v>
      </c>
      <c r="Q87" s="5">
        <f t="shared" si="20"/>
        <v>627.32153255584149</v>
      </c>
    </row>
    <row r="88" spans="2:17" x14ac:dyDescent="0.25">
      <c r="B88">
        <v>5.6681778200000004</v>
      </c>
      <c r="C88">
        <v>182.64259830581599</v>
      </c>
      <c r="D88">
        <v>182.64259830581599</v>
      </c>
      <c r="E88">
        <v>160.800237924117</v>
      </c>
      <c r="F88">
        <v>144.84375265329601</v>
      </c>
      <c r="G88">
        <v>138.75615051527299</v>
      </c>
      <c r="H88">
        <v>131.17495579969699</v>
      </c>
      <c r="I88">
        <v>140.309988987667</v>
      </c>
      <c r="J88" s="22">
        <v>5.6681778200000004</v>
      </c>
      <c r="K88" s="5">
        <f t="shared" si="14"/>
        <v>183.9593526457474</v>
      </c>
      <c r="L88" s="5">
        <f t="shared" si="15"/>
        <v>263.9593526457474</v>
      </c>
      <c r="M88" s="5">
        <f t="shared" si="16"/>
        <v>320.65935728003353</v>
      </c>
      <c r="N88" s="5">
        <f t="shared" si="17"/>
        <v>383.66644393645402</v>
      </c>
      <c r="O88" s="5">
        <f t="shared" si="18"/>
        <v>457.63322962699027</v>
      </c>
      <c r="P88" s="5">
        <f t="shared" si="19"/>
        <v>535.38760654156272</v>
      </c>
      <c r="Q88" s="5">
        <f t="shared" si="20"/>
        <v>627.10937903592321</v>
      </c>
    </row>
    <row r="89" spans="2:17" x14ac:dyDescent="0.25">
      <c r="B89">
        <v>5.6761778200000004</v>
      </c>
      <c r="C89">
        <v>180.65140697460299</v>
      </c>
      <c r="D89">
        <v>180.65140697460299</v>
      </c>
      <c r="E89">
        <v>160.44742044698799</v>
      </c>
      <c r="F89">
        <v>144.103496672028</v>
      </c>
      <c r="G89">
        <v>139.50181694461401</v>
      </c>
      <c r="H89">
        <v>134.791050331598</v>
      </c>
      <c r="I89">
        <v>134.42409695154799</v>
      </c>
      <c r="J89" s="22">
        <v>5.6761778200000004</v>
      </c>
      <c r="K89" s="5">
        <f t="shared" si="14"/>
        <v>182.84399606192216</v>
      </c>
      <c r="L89" s="5">
        <f t="shared" si="15"/>
        <v>262.84399606192216</v>
      </c>
      <c r="M89" s="5">
        <f t="shared" si="16"/>
        <v>320.39498228323566</v>
      </c>
      <c r="N89" s="5">
        <f t="shared" si="17"/>
        <v>383.61415455320866</v>
      </c>
      <c r="O89" s="5">
        <f t="shared" si="18"/>
        <v>457.50107660895998</v>
      </c>
      <c r="P89" s="5">
        <f t="shared" si="19"/>
        <v>535.18516864045739</v>
      </c>
      <c r="Q89" s="5">
        <f t="shared" si="20"/>
        <v>626.49140820357093</v>
      </c>
    </row>
    <row r="90" spans="2:17" x14ac:dyDescent="0.25">
      <c r="B90">
        <v>5.6841778200000004</v>
      </c>
      <c r="C90">
        <v>181.71667918129299</v>
      </c>
      <c r="D90">
        <v>181.71667918129299</v>
      </c>
      <c r="E90">
        <v>163.82776285326199</v>
      </c>
      <c r="F90">
        <v>142.541329538154</v>
      </c>
      <c r="G90">
        <v>136.86544396261399</v>
      </c>
      <c r="H90">
        <v>137.35900957704899</v>
      </c>
      <c r="I90">
        <v>133.915398556197</v>
      </c>
      <c r="J90" s="22">
        <v>5.6841778200000004</v>
      </c>
      <c r="K90" s="5">
        <f t="shared" si="14"/>
        <v>182.32117620807566</v>
      </c>
      <c r="L90" s="5">
        <f t="shared" si="15"/>
        <v>262.32117620807566</v>
      </c>
      <c r="M90" s="5">
        <f t="shared" si="16"/>
        <v>319.52789678297955</v>
      </c>
      <c r="N90" s="5">
        <f t="shared" si="17"/>
        <v>383.33985200118889</v>
      </c>
      <c r="O90" s="5">
        <f t="shared" si="18"/>
        <v>457.0571977775557</v>
      </c>
      <c r="P90" s="5">
        <f t="shared" si="19"/>
        <v>535.51419862688158</v>
      </c>
      <c r="Q90" s="5">
        <f t="shared" si="20"/>
        <v>625.8264354737654</v>
      </c>
    </row>
    <row r="91" spans="2:17" x14ac:dyDescent="0.25">
      <c r="B91">
        <v>5.6921778200000004</v>
      </c>
      <c r="C91">
        <v>183.366412076449</v>
      </c>
      <c r="D91">
        <v>183.366412076449</v>
      </c>
      <c r="E91">
        <v>158.26565489055801</v>
      </c>
      <c r="F91">
        <v>143.329347412104</v>
      </c>
      <c r="G91">
        <v>135.86245415162199</v>
      </c>
      <c r="H91">
        <v>135.437891611319</v>
      </c>
      <c r="I91">
        <v>135.69979244833601</v>
      </c>
      <c r="J91" s="22">
        <v>5.6921778200000004</v>
      </c>
      <c r="K91" s="5">
        <f t="shared" si="14"/>
        <v>182.28561246519558</v>
      </c>
      <c r="L91" s="5">
        <f t="shared" si="15"/>
        <v>262.28561246519558</v>
      </c>
      <c r="M91" s="5">
        <f t="shared" si="16"/>
        <v>318.29827077604375</v>
      </c>
      <c r="N91" s="5">
        <f t="shared" si="17"/>
        <v>382.99554303569897</v>
      </c>
      <c r="O91" s="5">
        <f t="shared" si="18"/>
        <v>456.41228350897495</v>
      </c>
      <c r="P91" s="5">
        <f t="shared" si="19"/>
        <v>535.93628316462787</v>
      </c>
      <c r="Q91" s="5">
        <f t="shared" si="20"/>
        <v>625.37968433117567</v>
      </c>
    </row>
    <row r="92" spans="2:17" x14ac:dyDescent="0.25">
      <c r="B92">
        <v>5.7001778200000004</v>
      </c>
      <c r="C92">
        <v>180.865660053146</v>
      </c>
      <c r="D92">
        <v>180.865660053146</v>
      </c>
      <c r="E92">
        <v>151.43384081883701</v>
      </c>
      <c r="F92">
        <v>143.103234602925</v>
      </c>
      <c r="G92">
        <v>136.27751663051399</v>
      </c>
      <c r="H92">
        <v>137.05350603566501</v>
      </c>
      <c r="I92">
        <v>136.45177926590699</v>
      </c>
      <c r="J92" s="22">
        <v>5.7001778200000004</v>
      </c>
      <c r="K92" s="5">
        <f t="shared" si="14"/>
        <v>182.50596623616934</v>
      </c>
      <c r="L92" s="5">
        <f t="shared" si="15"/>
        <v>262.50596623616934</v>
      </c>
      <c r="M92" s="5">
        <f t="shared" si="16"/>
        <v>317.33527141065838</v>
      </c>
      <c r="N92" s="5">
        <f t="shared" si="17"/>
        <v>382.71536118586573</v>
      </c>
      <c r="O92" s="5">
        <f t="shared" si="18"/>
        <v>455.86158582304506</v>
      </c>
      <c r="P92" s="5">
        <f t="shared" si="19"/>
        <v>536.16960123487161</v>
      </c>
      <c r="Q92" s="5">
        <f t="shared" si="20"/>
        <v>625.0911990660295</v>
      </c>
    </row>
    <row r="93" spans="2:17" x14ac:dyDescent="0.25">
      <c r="B93">
        <v>5.7081778200000004</v>
      </c>
      <c r="C93">
        <v>183.48222916161501</v>
      </c>
      <c r="D93">
        <v>183.48222916161501</v>
      </c>
      <c r="E93">
        <v>156.41996422458101</v>
      </c>
      <c r="F93">
        <v>140.65106966683101</v>
      </c>
      <c r="G93">
        <v>132.68563478297301</v>
      </c>
      <c r="H93">
        <v>135.49842312563899</v>
      </c>
      <c r="I93">
        <v>134.22419994055099</v>
      </c>
      <c r="J93" s="22">
        <v>5.7081778200000004</v>
      </c>
      <c r="K93" s="5">
        <f t="shared" si="14"/>
        <v>182.75004833580559</v>
      </c>
      <c r="L93" s="5">
        <f t="shared" si="15"/>
        <v>262.75004833580556</v>
      </c>
      <c r="M93" s="5">
        <f t="shared" si="16"/>
        <v>317.10416314621006</v>
      </c>
      <c r="N93" s="5">
        <f t="shared" si="17"/>
        <v>382.5699347867203</v>
      </c>
      <c r="O93" s="5">
        <f t="shared" si="18"/>
        <v>455.61685994890115</v>
      </c>
      <c r="P93" s="5">
        <f t="shared" si="19"/>
        <v>536.15108251097615</v>
      </c>
      <c r="Q93" s="5">
        <f t="shared" si="20"/>
        <v>624.76315123169877</v>
      </c>
    </row>
    <row r="94" spans="2:17" x14ac:dyDescent="0.25">
      <c r="B94">
        <v>5.7161778200000004</v>
      </c>
      <c r="C94">
        <v>183.799044669099</v>
      </c>
      <c r="D94">
        <v>183.799044669099</v>
      </c>
      <c r="E94">
        <v>158.564636293604</v>
      </c>
      <c r="F94">
        <v>143.571542789277</v>
      </c>
      <c r="G94">
        <v>136.66910355786499</v>
      </c>
      <c r="H94">
        <v>137.90583017801501</v>
      </c>
      <c r="I94">
        <v>134.27317532133</v>
      </c>
      <c r="J94" s="22">
        <v>5.7161778200000004</v>
      </c>
      <c r="K94" s="5">
        <f t="shared" si="14"/>
        <v>182.78743830805655</v>
      </c>
      <c r="L94" s="5">
        <f t="shared" si="15"/>
        <v>262.78743830805655</v>
      </c>
      <c r="M94" s="5">
        <f t="shared" si="16"/>
        <v>317.43319294884463</v>
      </c>
      <c r="N94" s="5">
        <f t="shared" si="17"/>
        <v>382.54015698103444</v>
      </c>
      <c r="O94" s="5">
        <f t="shared" si="18"/>
        <v>455.61058072634182</v>
      </c>
      <c r="P94" s="5">
        <f t="shared" si="19"/>
        <v>535.91976584916006</v>
      </c>
      <c r="Q94" s="5">
        <f t="shared" si="20"/>
        <v>624.28087501646485</v>
      </c>
    </row>
    <row r="95" spans="2:17" x14ac:dyDescent="0.25">
      <c r="B95">
        <v>5.7241778200000004</v>
      </c>
      <c r="C95">
        <v>183.44131508573901</v>
      </c>
      <c r="D95">
        <v>183.44131508573901</v>
      </c>
      <c r="E95">
        <v>160.24276103376499</v>
      </c>
      <c r="F95">
        <v>142.841436443844</v>
      </c>
      <c r="G95">
        <v>136.99294753859101</v>
      </c>
      <c r="H95">
        <v>134.23078051587001</v>
      </c>
      <c r="I95">
        <v>134.171556070192</v>
      </c>
      <c r="J95" s="22">
        <v>5.7241778200000004</v>
      </c>
      <c r="K95" s="5">
        <f t="shared" si="14"/>
        <v>182.43009547972255</v>
      </c>
      <c r="L95" s="5">
        <f t="shared" si="15"/>
        <v>262.43009547972258</v>
      </c>
      <c r="M95" s="5">
        <f t="shared" si="16"/>
        <v>317.72698905171154</v>
      </c>
      <c r="N95" s="5">
        <f t="shared" si="17"/>
        <v>382.51266678206582</v>
      </c>
      <c r="O95" s="5">
        <f t="shared" si="18"/>
        <v>455.53799006335839</v>
      </c>
      <c r="P95" s="5">
        <f t="shared" si="19"/>
        <v>535.57121689161795</v>
      </c>
      <c r="Q95" s="5">
        <f t="shared" si="20"/>
        <v>623.63637111524235</v>
      </c>
    </row>
    <row r="96" spans="2:17" x14ac:dyDescent="0.25">
      <c r="B96">
        <v>5.7321778200000004</v>
      </c>
      <c r="C96">
        <v>182.39724355777801</v>
      </c>
      <c r="D96">
        <v>182.39724355777801</v>
      </c>
      <c r="E96">
        <v>157.58454270902101</v>
      </c>
      <c r="F96">
        <v>142.02397951124101</v>
      </c>
      <c r="G96">
        <v>136.04368010081501</v>
      </c>
      <c r="H96">
        <v>135.212949704159</v>
      </c>
      <c r="I96">
        <v>134.24902751545801</v>
      </c>
      <c r="J96" s="22">
        <v>5.7321778200000004</v>
      </c>
      <c r="K96" s="5">
        <f t="shared" si="14"/>
        <v>181.66423557935548</v>
      </c>
      <c r="L96" s="5">
        <f t="shared" si="15"/>
        <v>261.66423557935548</v>
      </c>
      <c r="M96" s="5">
        <f t="shared" si="16"/>
        <v>317.58694620934216</v>
      </c>
      <c r="N96" s="5">
        <f t="shared" si="17"/>
        <v>382.34148659039096</v>
      </c>
      <c r="O96" s="5">
        <f t="shared" si="18"/>
        <v>455.12931212907705</v>
      </c>
      <c r="P96" s="5">
        <f t="shared" si="19"/>
        <v>535.26436726553402</v>
      </c>
      <c r="Q96" s="5">
        <f t="shared" si="20"/>
        <v>622.91837927945949</v>
      </c>
    </row>
    <row r="97" spans="2:17" x14ac:dyDescent="0.25">
      <c r="B97">
        <v>5.7401778200000004</v>
      </c>
      <c r="C97">
        <v>180.10441488484901</v>
      </c>
      <c r="D97">
        <v>180.10441488484901</v>
      </c>
      <c r="E97">
        <v>157.259798667582</v>
      </c>
      <c r="F97">
        <v>143.58578856622299</v>
      </c>
      <c r="G97">
        <v>134.441280953508</v>
      </c>
      <c r="H97">
        <v>134.99904396142799</v>
      </c>
      <c r="I97">
        <v>129.90307393941401</v>
      </c>
      <c r="J97" s="22">
        <v>5.7401778200000004</v>
      </c>
      <c r="K97" s="5">
        <f t="shared" si="14"/>
        <v>180.70943065064853</v>
      </c>
      <c r="L97" s="5">
        <f t="shared" si="15"/>
        <v>260.70943065064853</v>
      </c>
      <c r="M97" s="5">
        <f t="shared" si="16"/>
        <v>317.08885510982901</v>
      </c>
      <c r="N97" s="5">
        <f t="shared" si="17"/>
        <v>381.9474932382401</v>
      </c>
      <c r="O97" s="5">
        <f t="shared" si="18"/>
        <v>454.41275949013402</v>
      </c>
      <c r="P97" s="5">
        <f t="shared" si="19"/>
        <v>535.15367149938629</v>
      </c>
      <c r="Q97" s="5">
        <f t="shared" si="20"/>
        <v>622.31860133607711</v>
      </c>
    </row>
    <row r="98" spans="2:17" x14ac:dyDescent="0.25">
      <c r="B98">
        <v>5.7481778200000004</v>
      </c>
      <c r="C98">
        <v>179.53748923363401</v>
      </c>
      <c r="D98">
        <v>179.53748923363401</v>
      </c>
      <c r="E98">
        <v>154.98884003357199</v>
      </c>
      <c r="F98">
        <v>140.782674224403</v>
      </c>
      <c r="G98">
        <v>132.99805683249201</v>
      </c>
      <c r="H98">
        <v>133.58494727611799</v>
      </c>
      <c r="I98">
        <v>130.541316525383</v>
      </c>
      <c r="J98" s="22">
        <v>5.7481778200000004</v>
      </c>
      <c r="K98" s="5">
        <f t="shared" si="14"/>
        <v>179.8471969356807</v>
      </c>
      <c r="L98" s="5">
        <f t="shared" si="15"/>
        <v>259.8471969356807</v>
      </c>
      <c r="M98" s="5">
        <f t="shared" si="16"/>
        <v>316.52479265042291</v>
      </c>
      <c r="N98" s="5">
        <f t="shared" si="17"/>
        <v>381.38279652413769</v>
      </c>
      <c r="O98" s="5">
        <f t="shared" si="18"/>
        <v>453.69720609290619</v>
      </c>
      <c r="P98" s="5">
        <f t="shared" si="19"/>
        <v>535.24625476856829</v>
      </c>
      <c r="Q98" s="5">
        <f t="shared" si="20"/>
        <v>622.00470598407708</v>
      </c>
    </row>
    <row r="99" spans="2:17" x14ac:dyDescent="0.25">
      <c r="B99">
        <v>5.7561778199999996</v>
      </c>
      <c r="C99">
        <v>175.616447647266</v>
      </c>
      <c r="D99">
        <v>175.616447647266</v>
      </c>
      <c r="E99">
        <v>155.727435569611</v>
      </c>
      <c r="F99">
        <v>140.48180725697401</v>
      </c>
      <c r="G99">
        <v>130.791052615029</v>
      </c>
      <c r="H99">
        <v>136.797348211177</v>
      </c>
      <c r="I99">
        <v>134.056238933169</v>
      </c>
      <c r="J99" s="22">
        <v>5.7561778199999996</v>
      </c>
      <c r="K99" s="5">
        <f t="shared" si="14"/>
        <v>179.12372212150623</v>
      </c>
      <c r="L99" s="5">
        <f t="shared" si="15"/>
        <v>259.12372212150626</v>
      </c>
      <c r="M99" s="5">
        <f t="shared" si="16"/>
        <v>316.07204567247055</v>
      </c>
      <c r="N99" s="5">
        <f t="shared" si="17"/>
        <v>380.80316569731229</v>
      </c>
      <c r="O99" s="5">
        <f t="shared" si="18"/>
        <v>453.28296999030204</v>
      </c>
      <c r="P99" s="5">
        <f t="shared" si="19"/>
        <v>535.31495542127823</v>
      </c>
      <c r="Q99" s="5">
        <f t="shared" si="20"/>
        <v>621.94340734752541</v>
      </c>
    </row>
    <row r="100" spans="2:17" x14ac:dyDescent="0.25">
      <c r="B100">
        <v>5.7641778199999996</v>
      </c>
      <c r="C100">
        <v>184.23180360132801</v>
      </c>
      <c r="D100">
        <v>184.23180360132801</v>
      </c>
      <c r="E100">
        <v>159.262048832754</v>
      </c>
      <c r="F100">
        <v>139.76006749630599</v>
      </c>
      <c r="G100">
        <v>134.17402610591199</v>
      </c>
      <c r="H100">
        <v>136.28624175962699</v>
      </c>
      <c r="I100">
        <v>130.86413295355999</v>
      </c>
      <c r="J100" s="22">
        <v>5.7641778199999996</v>
      </c>
      <c r="K100" s="5">
        <f t="shared" si="14"/>
        <v>178.2985542550002</v>
      </c>
      <c r="L100" s="5">
        <f t="shared" si="15"/>
        <v>258.29855425500023</v>
      </c>
      <c r="M100" s="5">
        <f t="shared" si="16"/>
        <v>315.76924088185336</v>
      </c>
      <c r="N100" s="5">
        <f t="shared" si="17"/>
        <v>380.34058883852339</v>
      </c>
      <c r="O100" s="5">
        <f t="shared" si="18"/>
        <v>453.20667169957306</v>
      </c>
      <c r="P100" s="5">
        <f t="shared" si="19"/>
        <v>535.03605902644244</v>
      </c>
      <c r="Q100" s="5">
        <f t="shared" si="20"/>
        <v>621.93379715644517</v>
      </c>
    </row>
    <row r="101" spans="2:17" x14ac:dyDescent="0.25">
      <c r="B101">
        <v>5.7721778199999996</v>
      </c>
      <c r="C101">
        <v>177.45208181160999</v>
      </c>
      <c r="D101">
        <v>177.45208181160999</v>
      </c>
      <c r="E101">
        <v>149.74464033152299</v>
      </c>
      <c r="F101">
        <v>139.34096660092999</v>
      </c>
      <c r="G101">
        <v>134.04276039785299</v>
      </c>
      <c r="H101">
        <v>137.623693374731</v>
      </c>
      <c r="I101">
        <v>133.31544152503301</v>
      </c>
      <c r="J101" s="22">
        <v>5.7721778199999996</v>
      </c>
      <c r="K101" s="5">
        <f t="shared" si="14"/>
        <v>177.20623394013472</v>
      </c>
      <c r="L101" s="5">
        <f t="shared" si="15"/>
        <v>257.20623394013472</v>
      </c>
      <c r="M101" s="5">
        <f t="shared" si="16"/>
        <v>315.65654458754568</v>
      </c>
      <c r="N101" s="5">
        <f t="shared" si="17"/>
        <v>379.98827585294003</v>
      </c>
      <c r="O101" s="5">
        <f t="shared" si="18"/>
        <v>453.29143006620137</v>
      </c>
      <c r="P101" s="5">
        <f t="shared" si="19"/>
        <v>534.32016564970172</v>
      </c>
      <c r="Q101" s="5">
        <f t="shared" si="20"/>
        <v>621.81581777867314</v>
      </c>
    </row>
    <row r="102" spans="2:17" x14ac:dyDescent="0.25">
      <c r="B102">
        <v>5.7801778199999996</v>
      </c>
      <c r="C102">
        <v>172.173362107542</v>
      </c>
      <c r="D102">
        <v>172.173362107542</v>
      </c>
      <c r="E102">
        <v>158.70816766581899</v>
      </c>
      <c r="F102">
        <v>142.076416629129</v>
      </c>
      <c r="G102">
        <v>133.74764185653299</v>
      </c>
      <c r="H102">
        <v>128.53588917008301</v>
      </c>
      <c r="I102">
        <v>130.65470771219299</v>
      </c>
      <c r="J102" s="22">
        <v>5.7801778199999996</v>
      </c>
      <c r="K102" s="5">
        <f t="shared" si="14"/>
        <v>176.08873058613108</v>
      </c>
      <c r="L102" s="5">
        <f t="shared" si="15"/>
        <v>256.08873058613108</v>
      </c>
      <c r="M102" s="5">
        <f t="shared" si="16"/>
        <v>315.78637774690037</v>
      </c>
      <c r="N102" s="5">
        <f t="shared" si="17"/>
        <v>379.65227459428172</v>
      </c>
      <c r="O102" s="5">
        <f t="shared" si="18"/>
        <v>453.39127038546621</v>
      </c>
      <c r="P102" s="5">
        <f t="shared" si="19"/>
        <v>533.46439317059458</v>
      </c>
      <c r="Q102" s="5">
        <f t="shared" si="20"/>
        <v>621.56647117646389</v>
      </c>
    </row>
    <row r="103" spans="2:17" x14ac:dyDescent="0.25">
      <c r="B103">
        <v>5.7881778199999996</v>
      </c>
      <c r="C103">
        <v>175.16184608856099</v>
      </c>
      <c r="D103">
        <v>175.16184608856099</v>
      </c>
      <c r="E103">
        <v>155.82572500104101</v>
      </c>
      <c r="F103">
        <v>137.87445940932801</v>
      </c>
      <c r="G103">
        <v>131.05657936479301</v>
      </c>
      <c r="H103">
        <v>132.63756347324801</v>
      </c>
      <c r="I103">
        <v>131.037952153471</v>
      </c>
      <c r="J103" s="22">
        <v>5.7881778199999996</v>
      </c>
      <c r="K103" s="5">
        <f t="shared" si="14"/>
        <v>175.4059090627272</v>
      </c>
      <c r="L103" s="5">
        <f t="shared" si="15"/>
        <v>255.4059090627272</v>
      </c>
      <c r="M103" s="5">
        <f t="shared" si="16"/>
        <v>316.13768709068006</v>
      </c>
      <c r="N103" s="5">
        <f t="shared" si="17"/>
        <v>379.30611483476696</v>
      </c>
      <c r="O103" s="5">
        <f t="shared" si="18"/>
        <v>453.46776886314757</v>
      </c>
      <c r="P103" s="5">
        <f t="shared" si="19"/>
        <v>532.8662458505155</v>
      </c>
      <c r="Q103" s="5">
        <f t="shared" si="20"/>
        <v>621.21254445012255</v>
      </c>
    </row>
    <row r="104" spans="2:17" x14ac:dyDescent="0.25">
      <c r="B104">
        <v>5.7961778199999996</v>
      </c>
      <c r="C104">
        <v>173.85639974751601</v>
      </c>
      <c r="D104">
        <v>173.85639974751601</v>
      </c>
      <c r="E104">
        <v>155.294702864839</v>
      </c>
      <c r="F104">
        <v>137.80084382979601</v>
      </c>
      <c r="G104">
        <v>135.23385493822599</v>
      </c>
      <c r="H104">
        <v>133.50279551638801</v>
      </c>
      <c r="I104">
        <v>132.33165852001699</v>
      </c>
      <c r="J104" s="22">
        <v>5.7961778199999996</v>
      </c>
      <c r="K104" s="5">
        <f t="shared" si="14"/>
        <v>175.37239180459426</v>
      </c>
      <c r="L104" s="5">
        <f t="shared" si="15"/>
        <v>255.37239180459426</v>
      </c>
      <c r="M104" s="5">
        <f t="shared" si="16"/>
        <v>316.59195446965407</v>
      </c>
      <c r="N104" s="5">
        <f t="shared" si="17"/>
        <v>379.00213014707958</v>
      </c>
      <c r="O104" s="5">
        <f t="shared" si="18"/>
        <v>453.44523617817958</v>
      </c>
      <c r="P104" s="5">
        <f t="shared" si="19"/>
        <v>532.63768342421145</v>
      </c>
      <c r="Q104" s="5">
        <f t="shared" si="20"/>
        <v>620.77136413325343</v>
      </c>
    </row>
    <row r="105" spans="2:17" x14ac:dyDescent="0.25">
      <c r="B105">
        <v>5.8041778199999996</v>
      </c>
      <c r="C105">
        <v>176.732947543449</v>
      </c>
      <c r="D105">
        <v>176.732947543449</v>
      </c>
      <c r="E105">
        <v>157.398926543665</v>
      </c>
      <c r="F105">
        <v>139.52555391839701</v>
      </c>
      <c r="G105">
        <v>135.34156487456801</v>
      </c>
      <c r="H105">
        <v>132.61377364594799</v>
      </c>
      <c r="I105">
        <v>129.81908010995099</v>
      </c>
      <c r="J105" s="22">
        <v>5.8041778199999996</v>
      </c>
      <c r="K105" s="5">
        <f t="shared" si="14"/>
        <v>175.81365769817475</v>
      </c>
      <c r="L105" s="5">
        <f t="shared" si="15"/>
        <v>255.81365769817475</v>
      </c>
      <c r="M105" s="5">
        <f t="shared" si="16"/>
        <v>316.93550648436724</v>
      </c>
      <c r="N105" s="5">
        <f t="shared" si="17"/>
        <v>378.73029771796092</v>
      </c>
      <c r="O105" s="5">
        <f t="shared" si="18"/>
        <v>453.19158905740181</v>
      </c>
      <c r="P105" s="5">
        <f t="shared" si="19"/>
        <v>532.60176852181655</v>
      </c>
      <c r="Q105" s="5">
        <f t="shared" si="20"/>
        <v>620.32430643630187</v>
      </c>
    </row>
    <row r="106" spans="2:17" x14ac:dyDescent="0.25">
      <c r="B106">
        <v>5.8121778199999996</v>
      </c>
      <c r="C106">
        <v>176.33688702290399</v>
      </c>
      <c r="D106">
        <v>176.33688702290399</v>
      </c>
      <c r="E106">
        <v>159.664303515445</v>
      </c>
      <c r="F106">
        <v>140.194325780908</v>
      </c>
      <c r="G106">
        <v>131.696567199908</v>
      </c>
      <c r="H106">
        <v>132.598109199687</v>
      </c>
      <c r="I106">
        <v>128.45955495459401</v>
      </c>
      <c r="J106" s="22">
        <v>5.8121778199999996</v>
      </c>
      <c r="K106" s="5">
        <f t="shared" si="14"/>
        <v>176.37773272989307</v>
      </c>
      <c r="L106" s="5">
        <f t="shared" si="15"/>
        <v>256.37773272989307</v>
      </c>
      <c r="M106" s="5">
        <f t="shared" si="16"/>
        <v>316.87696987823369</v>
      </c>
      <c r="N106" s="5">
        <f t="shared" si="17"/>
        <v>378.40213089747374</v>
      </c>
      <c r="O106" s="5">
        <f t="shared" si="18"/>
        <v>452.73869627153209</v>
      </c>
      <c r="P106" s="5">
        <f t="shared" si="19"/>
        <v>532.56652453390973</v>
      </c>
      <c r="Q106" s="5">
        <f t="shared" si="20"/>
        <v>620.05011360368326</v>
      </c>
    </row>
    <row r="107" spans="2:17" x14ac:dyDescent="0.25">
      <c r="B107">
        <v>5.8201778199999996</v>
      </c>
      <c r="C107">
        <v>176.69160603019199</v>
      </c>
      <c r="D107">
        <v>176.69160603019199</v>
      </c>
      <c r="E107">
        <v>156.84879759731299</v>
      </c>
      <c r="F107">
        <v>136.89365136073701</v>
      </c>
      <c r="G107">
        <v>131.08375791808999</v>
      </c>
      <c r="H107">
        <v>131.98397900592701</v>
      </c>
      <c r="I107">
        <v>129.184034194855</v>
      </c>
      <c r="J107" s="22">
        <v>5.8201778199999996</v>
      </c>
      <c r="K107" s="5">
        <f t="shared" si="14"/>
        <v>176.7161786136989</v>
      </c>
      <c r="L107" s="5">
        <f t="shared" si="15"/>
        <v>256.7161786136989</v>
      </c>
      <c r="M107" s="5">
        <f t="shared" si="16"/>
        <v>316.19630829728828</v>
      </c>
      <c r="N107" s="5">
        <f t="shared" si="17"/>
        <v>378.00347438736412</v>
      </c>
      <c r="O107" s="5">
        <f t="shared" si="18"/>
        <v>452.37113230527882</v>
      </c>
      <c r="P107" s="5">
        <f t="shared" si="19"/>
        <v>532.44549021427883</v>
      </c>
      <c r="Q107" s="5">
        <f t="shared" si="20"/>
        <v>620.08928344732124</v>
      </c>
    </row>
    <row r="108" spans="2:17" x14ac:dyDescent="0.25">
      <c r="B108">
        <v>5.8281778199999996</v>
      </c>
      <c r="C108">
        <v>178.837069383797</v>
      </c>
      <c r="D108">
        <v>178.837069383797</v>
      </c>
      <c r="E108">
        <v>155.54005734442501</v>
      </c>
      <c r="F108">
        <v>135.960548750898</v>
      </c>
      <c r="G108">
        <v>130.87903415937399</v>
      </c>
      <c r="H108">
        <v>132.96619708890401</v>
      </c>
      <c r="I108">
        <v>131.589407642369</v>
      </c>
      <c r="J108" s="22">
        <v>5.8281778199999996</v>
      </c>
      <c r="K108" s="5">
        <f t="shared" si="14"/>
        <v>176.54276337036697</v>
      </c>
      <c r="L108" s="5">
        <f t="shared" si="15"/>
        <v>256.54276337036697</v>
      </c>
      <c r="M108" s="5">
        <f t="shared" si="16"/>
        <v>314.95690045036838</v>
      </c>
      <c r="N108" s="5">
        <f t="shared" si="17"/>
        <v>377.62439908932731</v>
      </c>
      <c r="O108" s="5">
        <f t="shared" si="18"/>
        <v>452.35706650054715</v>
      </c>
      <c r="P108" s="5">
        <f t="shared" si="19"/>
        <v>532.18776915327726</v>
      </c>
      <c r="Q108" s="5">
        <f t="shared" si="20"/>
        <v>620.40982405926115</v>
      </c>
    </row>
    <row r="109" spans="2:17" x14ac:dyDescent="0.25">
      <c r="B109">
        <v>5.8361778199999996</v>
      </c>
      <c r="C109">
        <v>177.85421680281101</v>
      </c>
      <c r="D109">
        <v>177.85421680281101</v>
      </c>
      <c r="E109">
        <v>153.22188614008201</v>
      </c>
      <c r="F109">
        <v>138.876674424985</v>
      </c>
      <c r="G109">
        <v>132.88106376406199</v>
      </c>
      <c r="H109">
        <v>133.112323789529</v>
      </c>
      <c r="I109">
        <v>130.182882471418</v>
      </c>
      <c r="J109" s="22">
        <v>5.8361778199999996</v>
      </c>
      <c r="K109" s="5">
        <f t="shared" si="14"/>
        <v>175.75951997404357</v>
      </c>
      <c r="L109" s="5">
        <f t="shared" si="15"/>
        <v>255.75951997404357</v>
      </c>
      <c r="M109" s="5">
        <f t="shared" si="16"/>
        <v>313.53656119933942</v>
      </c>
      <c r="N109" s="5">
        <f t="shared" si="17"/>
        <v>377.3114133037983</v>
      </c>
      <c r="O109" s="5">
        <f t="shared" si="18"/>
        <v>452.65218043506201</v>
      </c>
      <c r="P109" s="5">
        <f t="shared" si="19"/>
        <v>531.78724822658569</v>
      </c>
      <c r="Q109" s="5">
        <f t="shared" si="20"/>
        <v>620.86419437251357</v>
      </c>
    </row>
    <row r="110" spans="2:17" x14ac:dyDescent="0.25">
      <c r="B110">
        <v>5.8441778199999996</v>
      </c>
      <c r="C110">
        <v>173.41118394124501</v>
      </c>
      <c r="D110">
        <v>173.41118394124501</v>
      </c>
      <c r="E110">
        <v>150.16674987124401</v>
      </c>
      <c r="F110">
        <v>137.656256889969</v>
      </c>
      <c r="G110">
        <v>134.99224199246899</v>
      </c>
      <c r="H110">
        <v>130.130157955838</v>
      </c>
      <c r="I110">
        <v>131.49633353339601</v>
      </c>
      <c r="J110" s="22">
        <v>5.8441778199999996</v>
      </c>
      <c r="K110" s="5">
        <f t="shared" si="14"/>
        <v>174.59275581268412</v>
      </c>
      <c r="L110" s="5">
        <f t="shared" si="15"/>
        <v>254.59275581268412</v>
      </c>
      <c r="M110" s="5">
        <f t="shared" si="16"/>
        <v>312.4062220253366</v>
      </c>
      <c r="N110" s="5">
        <f t="shared" si="17"/>
        <v>377.03032253906463</v>
      </c>
      <c r="O110" s="5">
        <f t="shared" si="18"/>
        <v>452.9677331486875</v>
      </c>
      <c r="P110" s="5">
        <f t="shared" si="19"/>
        <v>531.37389519125361</v>
      </c>
      <c r="Q110" s="5">
        <f t="shared" si="20"/>
        <v>621.32810635528051</v>
      </c>
    </row>
    <row r="111" spans="2:17" x14ac:dyDescent="0.25">
      <c r="B111">
        <v>5.8521778199999996</v>
      </c>
      <c r="C111">
        <v>171.113545816976</v>
      </c>
      <c r="D111">
        <v>171.113545816976</v>
      </c>
      <c r="E111">
        <v>150.53142485440699</v>
      </c>
      <c r="F111">
        <v>135.32407810076199</v>
      </c>
      <c r="G111">
        <v>133.15415860620399</v>
      </c>
      <c r="H111">
        <v>129.30669956664801</v>
      </c>
      <c r="I111">
        <v>132.02822863835101</v>
      </c>
      <c r="J111" s="22">
        <v>5.8521778199999996</v>
      </c>
      <c r="K111" s="5">
        <f t="shared" si="14"/>
        <v>173.47304359697205</v>
      </c>
      <c r="L111" s="5">
        <f t="shared" si="15"/>
        <v>253.47304359697205</v>
      </c>
      <c r="M111" s="5">
        <f t="shared" si="16"/>
        <v>311.83034833408624</v>
      </c>
      <c r="N111" s="5">
        <f t="shared" si="17"/>
        <v>376.79100373967572</v>
      </c>
      <c r="O111" s="5">
        <f t="shared" si="18"/>
        <v>453.08341572500137</v>
      </c>
      <c r="P111" s="5">
        <f t="shared" si="19"/>
        <v>531.14457091345344</v>
      </c>
      <c r="Q111" s="5">
        <f t="shared" si="20"/>
        <v>621.71203026852493</v>
      </c>
    </row>
    <row r="112" spans="2:17" x14ac:dyDescent="0.25">
      <c r="B112">
        <v>5.8601778199999996</v>
      </c>
      <c r="C112">
        <v>173.262791688947</v>
      </c>
      <c r="D112">
        <v>173.262791688947</v>
      </c>
      <c r="E112">
        <v>152.05451017680599</v>
      </c>
      <c r="F112">
        <v>136.32472624994401</v>
      </c>
      <c r="G112">
        <v>131.685203846527</v>
      </c>
      <c r="H112">
        <v>131.87488530087199</v>
      </c>
      <c r="I112">
        <v>131.70174825598801</v>
      </c>
      <c r="J112" s="22">
        <v>5.8601778199999996</v>
      </c>
      <c r="K112" s="5">
        <f t="shared" si="14"/>
        <v>172.71101115210917</v>
      </c>
      <c r="L112" s="5">
        <f t="shared" si="15"/>
        <v>252.71101115210917</v>
      </c>
      <c r="M112" s="5">
        <f t="shared" si="16"/>
        <v>311.72622553568726</v>
      </c>
      <c r="N112" s="5">
        <f t="shared" si="17"/>
        <v>376.66238975745011</v>
      </c>
      <c r="O112" s="5">
        <f t="shared" si="18"/>
        <v>452.99082954286263</v>
      </c>
      <c r="P112" s="5">
        <f t="shared" si="19"/>
        <v>531.1460202992746</v>
      </c>
      <c r="Q112" s="5">
        <f t="shared" si="20"/>
        <v>621.86794613261077</v>
      </c>
    </row>
    <row r="113" spans="2:17" x14ac:dyDescent="0.25">
      <c r="B113">
        <v>5.8681778199999997</v>
      </c>
      <c r="C113">
        <v>172.27359964519701</v>
      </c>
      <c r="D113">
        <v>172.27359964519701</v>
      </c>
      <c r="E113">
        <v>152.64545946300899</v>
      </c>
      <c r="F113">
        <v>136.913258993966</v>
      </c>
      <c r="G113">
        <v>133.801213760363</v>
      </c>
      <c r="H113">
        <v>132.058393535574</v>
      </c>
      <c r="I113">
        <v>133.78845245505499</v>
      </c>
      <c r="J113" s="22">
        <v>5.8681778199999997</v>
      </c>
      <c r="K113" s="5">
        <f t="shared" si="14"/>
        <v>172.32552766681283</v>
      </c>
      <c r="L113" s="5">
        <f t="shared" si="15"/>
        <v>252.32552766681283</v>
      </c>
      <c r="M113" s="5">
        <f t="shared" si="16"/>
        <v>311.79189447248638</v>
      </c>
      <c r="N113" s="5">
        <f t="shared" si="17"/>
        <v>376.62471895968122</v>
      </c>
      <c r="O113" s="5">
        <f t="shared" si="18"/>
        <v>452.76982139908148</v>
      </c>
      <c r="P113" s="5">
        <f t="shared" si="19"/>
        <v>531.212409253955</v>
      </c>
      <c r="Q113" s="5">
        <f t="shared" si="20"/>
        <v>621.59097717591169</v>
      </c>
    </row>
    <row r="114" spans="2:17" x14ac:dyDescent="0.25">
      <c r="B114">
        <v>5.8761778199999997</v>
      </c>
      <c r="C114">
        <v>170.625958389928</v>
      </c>
      <c r="D114">
        <v>170.625958389928</v>
      </c>
      <c r="E114">
        <v>152.01056247351599</v>
      </c>
      <c r="F114">
        <v>137.119472732541</v>
      </c>
      <c r="G114">
        <v>133.45929556679499</v>
      </c>
      <c r="H114">
        <v>131.25387170400501</v>
      </c>
      <c r="I114">
        <v>132.07954908404801</v>
      </c>
      <c r="J114" s="22">
        <v>5.8761778199999997</v>
      </c>
      <c r="K114" s="5">
        <f t="shared" si="14"/>
        <v>172.14285702524157</v>
      </c>
      <c r="L114" s="5">
        <f t="shared" si="15"/>
        <v>252.14285702524157</v>
      </c>
      <c r="M114" s="5">
        <f t="shared" si="16"/>
        <v>311.76467896100633</v>
      </c>
      <c r="N114" s="5">
        <f t="shared" si="17"/>
        <v>376.51207508876553</v>
      </c>
      <c r="O114" s="5">
        <f t="shared" si="18"/>
        <v>452.47489254056472</v>
      </c>
      <c r="P114" s="5">
        <f t="shared" si="19"/>
        <v>531.15724624536836</v>
      </c>
      <c r="Q114" s="5">
        <f t="shared" si="20"/>
        <v>620.80101891282652</v>
      </c>
    </row>
    <row r="115" spans="2:17" x14ac:dyDescent="0.25">
      <c r="B115">
        <v>5.8841778199999997</v>
      </c>
      <c r="C115">
        <v>174.21911530793901</v>
      </c>
      <c r="D115">
        <v>174.21911530793901</v>
      </c>
      <c r="E115">
        <v>151.17305285030301</v>
      </c>
      <c r="F115">
        <v>137.144215502306</v>
      </c>
      <c r="G115">
        <v>130.62134668942599</v>
      </c>
      <c r="H115">
        <v>131.443071488393</v>
      </c>
      <c r="I115">
        <v>129.22333356150199</v>
      </c>
      <c r="J115" s="22">
        <v>5.8841778199999997</v>
      </c>
      <c r="K115" s="5">
        <f t="shared" si="14"/>
        <v>171.959508965808</v>
      </c>
      <c r="L115" s="5">
        <f t="shared" si="15"/>
        <v>251.959508965808</v>
      </c>
      <c r="M115" s="5">
        <f t="shared" si="16"/>
        <v>311.55841392517596</v>
      </c>
      <c r="N115" s="5">
        <f t="shared" si="17"/>
        <v>376.16324905489773</v>
      </c>
      <c r="O115" s="5">
        <f t="shared" si="18"/>
        <v>452.17163818287617</v>
      </c>
      <c r="P115" s="5">
        <f t="shared" si="19"/>
        <v>530.96351976288156</v>
      </c>
      <c r="Q115" s="5">
        <f t="shared" si="20"/>
        <v>619.72077747676656</v>
      </c>
    </row>
    <row r="116" spans="2:17" x14ac:dyDescent="0.25">
      <c r="B116">
        <v>5.8921778199999997</v>
      </c>
      <c r="C116">
        <v>170.92042136742401</v>
      </c>
      <c r="D116">
        <v>170.92042136742401</v>
      </c>
      <c r="E116">
        <v>152.43913997002201</v>
      </c>
      <c r="F116">
        <v>135.54357106826399</v>
      </c>
      <c r="G116">
        <v>132.03994024278401</v>
      </c>
      <c r="H116">
        <v>129.26883524680599</v>
      </c>
      <c r="I116">
        <v>126.62072563928599</v>
      </c>
      <c r="J116" s="22">
        <v>5.8921778199999997</v>
      </c>
      <c r="K116" s="5">
        <f t="shared" si="14"/>
        <v>171.61449084300551</v>
      </c>
      <c r="L116" s="5">
        <f t="shared" si="15"/>
        <v>251.61449084300551</v>
      </c>
      <c r="M116" s="5">
        <f t="shared" si="16"/>
        <v>311.20335757065169</v>
      </c>
      <c r="N116" s="5">
        <f t="shared" si="17"/>
        <v>375.61838763363119</v>
      </c>
      <c r="O116" s="5">
        <f t="shared" si="18"/>
        <v>451.95871941472433</v>
      </c>
      <c r="P116" s="5">
        <f t="shared" si="19"/>
        <v>530.76252000175054</v>
      </c>
      <c r="Q116" s="5">
        <f t="shared" si="20"/>
        <v>618.78356653117748</v>
      </c>
    </row>
    <row r="117" spans="2:17" x14ac:dyDescent="0.25">
      <c r="B117">
        <v>5.9001778199999997</v>
      </c>
      <c r="C117">
        <v>171.81803067211999</v>
      </c>
      <c r="D117">
        <v>171.81803067211999</v>
      </c>
      <c r="E117">
        <v>149.27744150051799</v>
      </c>
      <c r="F117">
        <v>135.06320798986499</v>
      </c>
      <c r="G117">
        <v>131.81468035788399</v>
      </c>
      <c r="H117">
        <v>131.655152613029</v>
      </c>
      <c r="I117">
        <v>126.86195327752399</v>
      </c>
      <c r="J117" s="22">
        <v>5.9001778199999997</v>
      </c>
      <c r="K117" s="5">
        <f t="shared" si="14"/>
        <v>170.98729882426642</v>
      </c>
      <c r="L117" s="5">
        <f t="shared" si="15"/>
        <v>250.98729882426642</v>
      </c>
      <c r="M117" s="5">
        <f t="shared" si="16"/>
        <v>310.73139586427226</v>
      </c>
      <c r="N117" s="5">
        <f t="shared" si="17"/>
        <v>375.14012137008757</v>
      </c>
      <c r="O117" s="5">
        <f t="shared" si="18"/>
        <v>451.88883821654565</v>
      </c>
      <c r="P117" s="5">
        <f t="shared" si="19"/>
        <v>530.67831933685397</v>
      </c>
      <c r="Q117" s="5">
        <f t="shared" si="20"/>
        <v>618.30349669311113</v>
      </c>
    </row>
    <row r="118" spans="2:17" x14ac:dyDescent="0.25">
      <c r="B118">
        <v>5.9081778199999997</v>
      </c>
      <c r="C118">
        <v>169.89751708424501</v>
      </c>
      <c r="D118">
        <v>169.89751708424501</v>
      </c>
      <c r="E118">
        <v>151.697627429107</v>
      </c>
      <c r="F118">
        <v>131.599919343381</v>
      </c>
      <c r="G118">
        <v>131.483010396298</v>
      </c>
      <c r="H118">
        <v>129.48992531391499</v>
      </c>
      <c r="I118">
        <v>129.57092057371099</v>
      </c>
      <c r="J118" s="22">
        <v>5.9081778199999997</v>
      </c>
      <c r="K118" s="5">
        <f t="shared" si="14"/>
        <v>170.00393259724339</v>
      </c>
      <c r="L118" s="5">
        <f t="shared" si="15"/>
        <v>250.00393259724339</v>
      </c>
      <c r="M118" s="5">
        <f t="shared" si="16"/>
        <v>310.15962043175477</v>
      </c>
      <c r="N118" s="5">
        <f t="shared" si="17"/>
        <v>374.98489666083935</v>
      </c>
      <c r="O118" s="5">
        <f t="shared" si="18"/>
        <v>451.92342156158048</v>
      </c>
      <c r="P118" s="5">
        <f t="shared" si="19"/>
        <v>530.68951138336365</v>
      </c>
      <c r="Q118" s="5">
        <f t="shared" si="20"/>
        <v>618.26862365740681</v>
      </c>
    </row>
    <row r="119" spans="2:17" x14ac:dyDescent="0.25">
      <c r="B119">
        <v>5.9161778199999997</v>
      </c>
      <c r="C119">
        <v>172.169786902124</v>
      </c>
      <c r="D119">
        <v>172.169786902124</v>
      </c>
      <c r="E119">
        <v>149.98880835954799</v>
      </c>
      <c r="F119">
        <v>135.77296209931501</v>
      </c>
      <c r="G119">
        <v>133.12078298434901</v>
      </c>
      <c r="H119">
        <v>131.071062230975</v>
      </c>
      <c r="I119">
        <v>127.981511619548</v>
      </c>
      <c r="J119" s="22">
        <v>5.9161778199999997</v>
      </c>
      <c r="K119" s="5">
        <f t="shared" si="14"/>
        <v>168.72382507342198</v>
      </c>
      <c r="L119" s="5">
        <f t="shared" si="15"/>
        <v>248.72382507342198</v>
      </c>
      <c r="M119" s="5">
        <f t="shared" si="16"/>
        <v>309.56223149846244</v>
      </c>
      <c r="N119" s="5">
        <f t="shared" si="17"/>
        <v>375.1256602172258</v>
      </c>
      <c r="O119" s="5">
        <f t="shared" si="18"/>
        <v>451.99009973071094</v>
      </c>
      <c r="P119" s="5">
        <f t="shared" si="19"/>
        <v>530.57642682942776</v>
      </c>
      <c r="Q119" s="5">
        <f t="shared" si="20"/>
        <v>618.45613401838762</v>
      </c>
    </row>
    <row r="120" spans="2:17" x14ac:dyDescent="0.25">
      <c r="B120">
        <v>5.9241778199999997</v>
      </c>
      <c r="C120">
        <v>163.38990818212</v>
      </c>
      <c r="D120">
        <v>163.38990818212</v>
      </c>
      <c r="E120">
        <v>146.67883268349999</v>
      </c>
      <c r="F120">
        <v>138.873026773828</v>
      </c>
      <c r="G120">
        <v>130.74411709441901</v>
      </c>
      <c r="H120">
        <v>132.50139177804101</v>
      </c>
      <c r="I120">
        <v>128.67008070772999</v>
      </c>
      <c r="J120" s="22">
        <v>5.9241778199999997</v>
      </c>
      <c r="K120" s="5">
        <f t="shared" si="14"/>
        <v>167.41304817527765</v>
      </c>
      <c r="L120" s="5">
        <f t="shared" si="15"/>
        <v>247.41304817527765</v>
      </c>
      <c r="M120" s="5">
        <f t="shared" si="16"/>
        <v>309.07257873414528</v>
      </c>
      <c r="N120" s="5">
        <f t="shared" si="17"/>
        <v>375.26287559121499</v>
      </c>
      <c r="O120" s="5">
        <f t="shared" si="18"/>
        <v>452.04135858306449</v>
      </c>
      <c r="P120" s="5">
        <f t="shared" si="19"/>
        <v>530.02970488014535</v>
      </c>
      <c r="Q120" s="5">
        <f t="shared" si="20"/>
        <v>618.64021294832366</v>
      </c>
    </row>
    <row r="121" spans="2:17" x14ac:dyDescent="0.25">
      <c r="B121">
        <v>5.9321778199999997</v>
      </c>
      <c r="C121">
        <v>166.16119267319601</v>
      </c>
      <c r="D121">
        <v>166.16119267319601</v>
      </c>
      <c r="E121">
        <v>148.18774939379401</v>
      </c>
      <c r="F121">
        <v>132.87639536954501</v>
      </c>
      <c r="G121">
        <v>132.77265510758099</v>
      </c>
      <c r="H121">
        <v>131.10811039485699</v>
      </c>
      <c r="I121">
        <v>128.566062580801</v>
      </c>
      <c r="J121" s="22">
        <v>5.9321778199999997</v>
      </c>
      <c r="K121" s="5">
        <f t="shared" si="14"/>
        <v>166.39783541244049</v>
      </c>
      <c r="L121" s="5">
        <f t="shared" si="15"/>
        <v>246.39783541244049</v>
      </c>
      <c r="M121" s="5">
        <f t="shared" si="16"/>
        <v>308.75970578669575</v>
      </c>
      <c r="N121" s="5">
        <f t="shared" si="17"/>
        <v>375.13779576692014</v>
      </c>
      <c r="O121" s="5">
        <f t="shared" si="18"/>
        <v>452.04101568622883</v>
      </c>
      <c r="P121" s="5">
        <f t="shared" si="19"/>
        <v>528.94078506821143</v>
      </c>
      <c r="Q121" s="5">
        <f t="shared" si="20"/>
        <v>618.65316183961443</v>
      </c>
    </row>
    <row r="122" spans="2:17" x14ac:dyDescent="0.25">
      <c r="B122">
        <v>5.9401778199999997</v>
      </c>
      <c r="C122">
        <v>164.61389580416801</v>
      </c>
      <c r="D122">
        <v>164.61389580416801</v>
      </c>
      <c r="E122">
        <v>152.105358848035</v>
      </c>
      <c r="F122">
        <v>136.19531827218199</v>
      </c>
      <c r="G122">
        <v>132.94659268079999</v>
      </c>
      <c r="H122">
        <v>124.48271358219399</v>
      </c>
      <c r="I122">
        <v>130.84772772217701</v>
      </c>
      <c r="J122" s="22">
        <v>5.9401778199999997</v>
      </c>
      <c r="K122" s="5">
        <f t="shared" si="14"/>
        <v>165.78569640823446</v>
      </c>
      <c r="L122" s="5">
        <f t="shared" si="15"/>
        <v>245.78569640823446</v>
      </c>
      <c r="M122" s="5">
        <f t="shared" si="16"/>
        <v>308.57266144642801</v>
      </c>
      <c r="N122" s="5">
        <f t="shared" si="17"/>
        <v>374.76436158820331</v>
      </c>
      <c r="O122" s="5">
        <f t="shared" si="18"/>
        <v>451.92076130018177</v>
      </c>
      <c r="P122" s="5">
        <f t="shared" si="19"/>
        <v>527.63155150334353</v>
      </c>
      <c r="Q122" s="5">
        <f t="shared" si="20"/>
        <v>618.40835329237564</v>
      </c>
    </row>
    <row r="123" spans="2:17" x14ac:dyDescent="0.25">
      <c r="B123">
        <v>5.9481778199999997</v>
      </c>
      <c r="C123">
        <v>167.98106085443399</v>
      </c>
      <c r="D123">
        <v>167.98106085443399</v>
      </c>
      <c r="E123">
        <v>144.891862349251</v>
      </c>
      <c r="F123">
        <v>133.85393865911101</v>
      </c>
      <c r="G123">
        <v>130.02374192895601</v>
      </c>
      <c r="H123">
        <v>126.85532251487901</v>
      </c>
      <c r="I123">
        <v>127.55697430357699</v>
      </c>
      <c r="J123" s="22">
        <v>5.9481778199999997</v>
      </c>
      <c r="K123" s="5">
        <f t="shared" si="14"/>
        <v>165.41520247707589</v>
      </c>
      <c r="L123" s="5">
        <f t="shared" si="15"/>
        <v>245.41520247707589</v>
      </c>
      <c r="M123" s="5">
        <f t="shared" si="16"/>
        <v>308.46070425926479</v>
      </c>
      <c r="N123" s="5">
        <f t="shared" si="17"/>
        <v>374.34197969647926</v>
      </c>
      <c r="O123" s="5">
        <f t="shared" si="18"/>
        <v>451.58074043129022</v>
      </c>
      <c r="P123" s="5">
        <f t="shared" si="19"/>
        <v>526.69241221386039</v>
      </c>
      <c r="Q123" s="5">
        <f t="shared" si="20"/>
        <v>618.00478242588213</v>
      </c>
    </row>
    <row r="124" spans="2:17" x14ac:dyDescent="0.25">
      <c r="B124">
        <v>5.9561778199999997</v>
      </c>
      <c r="C124">
        <v>163.02063629643601</v>
      </c>
      <c r="D124">
        <v>163.02063629643601</v>
      </c>
      <c r="E124">
        <v>149.40151845932201</v>
      </c>
      <c r="F124">
        <v>132.506910841972</v>
      </c>
      <c r="G124">
        <v>133.98406928915401</v>
      </c>
      <c r="H124">
        <v>121.40898133891</v>
      </c>
      <c r="I124">
        <v>125.064260498321</v>
      </c>
      <c r="J124" s="22">
        <v>5.9561778199999997</v>
      </c>
      <c r="K124" s="5">
        <f t="shared" si="14"/>
        <v>165.09778168113189</v>
      </c>
      <c r="L124" s="5">
        <f t="shared" si="15"/>
        <v>245.09778168113189</v>
      </c>
      <c r="M124" s="5">
        <f t="shared" si="16"/>
        <v>308.45521887366169</v>
      </c>
      <c r="N124" s="5">
        <f t="shared" si="17"/>
        <v>374.02538938216452</v>
      </c>
      <c r="O124" s="5">
        <f t="shared" si="18"/>
        <v>450.98306531211603</v>
      </c>
      <c r="P124" s="5">
        <f t="shared" si="19"/>
        <v>526.48588433086036</v>
      </c>
      <c r="Q124" s="5">
        <f t="shared" si="20"/>
        <v>617.72273996429794</v>
      </c>
    </row>
    <row r="125" spans="2:17" x14ac:dyDescent="0.25">
      <c r="B125">
        <v>5.9641778199999997</v>
      </c>
      <c r="C125">
        <v>165.75389593284299</v>
      </c>
      <c r="D125">
        <v>165.75389593284299</v>
      </c>
      <c r="E125">
        <v>148.150817810615</v>
      </c>
      <c r="F125">
        <v>134.94659081262199</v>
      </c>
      <c r="G125">
        <v>130.494307367072</v>
      </c>
      <c r="H125">
        <v>129.39708953608701</v>
      </c>
      <c r="I125">
        <v>127.593112020761</v>
      </c>
      <c r="J125" s="22">
        <v>5.9641778199999997</v>
      </c>
      <c r="K125" s="5">
        <f t="shared" si="14"/>
        <v>164.81289753966607</v>
      </c>
      <c r="L125" s="5">
        <f t="shared" si="15"/>
        <v>244.81289753966607</v>
      </c>
      <c r="M125" s="5">
        <f t="shared" si="16"/>
        <v>308.57685535862475</v>
      </c>
      <c r="N125" s="5">
        <f t="shared" si="17"/>
        <v>373.8108115034762</v>
      </c>
      <c r="O125" s="5">
        <f t="shared" si="18"/>
        <v>450.27247081725852</v>
      </c>
      <c r="P125" s="5">
        <f t="shared" si="19"/>
        <v>526.81745787936677</v>
      </c>
      <c r="Q125" s="5">
        <f t="shared" si="20"/>
        <v>617.78540395163225</v>
      </c>
    </row>
    <row r="126" spans="2:17" x14ac:dyDescent="0.25">
      <c r="B126">
        <v>5.9721778199999997</v>
      </c>
      <c r="C126">
        <v>164.07292730458499</v>
      </c>
      <c r="D126">
        <v>164.07292730458499</v>
      </c>
      <c r="E126">
        <v>149.10183398256601</v>
      </c>
      <c r="F126">
        <v>133.81473019690301</v>
      </c>
      <c r="G126">
        <v>124.699392559411</v>
      </c>
      <c r="H126">
        <v>129.6479861377</v>
      </c>
      <c r="I126">
        <v>128.997940254708</v>
      </c>
      <c r="J126" s="22">
        <v>5.9721778199999997</v>
      </c>
      <c r="K126" s="5">
        <f t="shared" si="14"/>
        <v>164.63345814569996</v>
      </c>
      <c r="L126" s="5">
        <f t="shared" si="15"/>
        <v>244.63345814569996</v>
      </c>
      <c r="M126" s="5">
        <f t="shared" si="16"/>
        <v>308.7619170353579</v>
      </c>
      <c r="N126" s="5">
        <f t="shared" si="17"/>
        <v>373.6104934869266</v>
      </c>
      <c r="O126" s="5">
        <f t="shared" si="18"/>
        <v>449.71750567647547</v>
      </c>
      <c r="P126" s="5">
        <f t="shared" si="19"/>
        <v>527.16316711166473</v>
      </c>
      <c r="Q126" s="5">
        <f t="shared" si="20"/>
        <v>618.15515228967411</v>
      </c>
    </row>
    <row r="127" spans="2:17" x14ac:dyDescent="0.25">
      <c r="B127">
        <v>5.9801778199999998</v>
      </c>
      <c r="C127">
        <v>163.02922363731099</v>
      </c>
      <c r="D127">
        <v>163.02922363731099</v>
      </c>
      <c r="E127">
        <v>149.52081833836399</v>
      </c>
      <c r="F127">
        <v>133.58379555842399</v>
      </c>
      <c r="G127">
        <v>131.84089636668401</v>
      </c>
      <c r="H127">
        <v>126.937366476829</v>
      </c>
      <c r="I127">
        <v>128.23279214404499</v>
      </c>
      <c r="J127" s="22">
        <v>5.9801778199999998</v>
      </c>
      <c r="K127" s="5">
        <f t="shared" si="14"/>
        <v>164.51618303974135</v>
      </c>
      <c r="L127" s="5">
        <f t="shared" si="15"/>
        <v>244.51618303974135</v>
      </c>
      <c r="M127" s="5">
        <f t="shared" si="16"/>
        <v>308.92670402985476</v>
      </c>
      <c r="N127" s="5">
        <f t="shared" si="17"/>
        <v>373.41020836854057</v>
      </c>
      <c r="O127" s="5">
        <f t="shared" si="18"/>
        <v>449.44662032994887</v>
      </c>
      <c r="P127" s="5">
        <f t="shared" si="19"/>
        <v>527.21576185408901</v>
      </c>
      <c r="Q127" s="5">
        <f t="shared" si="20"/>
        <v>618.61427588913796</v>
      </c>
    </row>
    <row r="128" spans="2:17" x14ac:dyDescent="0.25">
      <c r="B128">
        <v>5.9881778199999998</v>
      </c>
      <c r="C128">
        <v>166.74142787276699</v>
      </c>
      <c r="D128">
        <v>166.74142787276699</v>
      </c>
      <c r="E128">
        <v>147.942924153392</v>
      </c>
      <c r="F128">
        <v>131.88118733553901</v>
      </c>
      <c r="G128">
        <v>130.32260235231101</v>
      </c>
      <c r="H128">
        <v>125.65944146075201</v>
      </c>
      <c r="I128">
        <v>129.650874614754</v>
      </c>
      <c r="J128" s="22">
        <v>5.9881778199999998</v>
      </c>
      <c r="K128" s="5">
        <f t="shared" si="14"/>
        <v>164.23334085590128</v>
      </c>
      <c r="L128" s="5">
        <f t="shared" si="15"/>
        <v>244.23334085590128</v>
      </c>
      <c r="M128" s="5">
        <f t="shared" si="16"/>
        <v>309.00061950198943</v>
      </c>
      <c r="N128" s="5">
        <f t="shared" si="17"/>
        <v>373.31919649631891</v>
      </c>
      <c r="O128" s="5">
        <f t="shared" si="18"/>
        <v>449.30922845786887</v>
      </c>
      <c r="P128" s="5">
        <f t="shared" si="19"/>
        <v>527.13287901485432</v>
      </c>
      <c r="Q128" s="5">
        <f t="shared" si="20"/>
        <v>618.97013183678905</v>
      </c>
    </row>
    <row r="129" spans="2:17" x14ac:dyDescent="0.25">
      <c r="B129">
        <v>5.9961778199999998</v>
      </c>
      <c r="C129">
        <v>165.20696010406101</v>
      </c>
      <c r="D129">
        <v>165.20696010406101</v>
      </c>
      <c r="E129">
        <v>149.58015254412399</v>
      </c>
      <c r="F129">
        <v>133.47687006939699</v>
      </c>
      <c r="G129">
        <v>128.01956470040599</v>
      </c>
      <c r="H129">
        <v>126.639090805186</v>
      </c>
      <c r="I129">
        <v>129.226305827993</v>
      </c>
      <c r="J129" s="22">
        <v>5.9961778199999998</v>
      </c>
      <c r="K129" s="5">
        <f t="shared" si="14"/>
        <v>163.58767828915759</v>
      </c>
      <c r="L129" s="5">
        <f t="shared" si="15"/>
        <v>243.58767828915759</v>
      </c>
      <c r="M129" s="5">
        <f t="shared" si="16"/>
        <v>308.85334085587766</v>
      </c>
      <c r="N129" s="5">
        <f t="shared" si="17"/>
        <v>373.4273778419111</v>
      </c>
      <c r="O129" s="5">
        <f t="shared" si="18"/>
        <v>449.05201987753725</v>
      </c>
      <c r="P129" s="5">
        <f t="shared" si="19"/>
        <v>527.26392861283057</v>
      </c>
      <c r="Q129" s="5">
        <f t="shared" si="20"/>
        <v>619.13341597756721</v>
      </c>
    </row>
    <row r="130" spans="2:17" x14ac:dyDescent="0.25">
      <c r="B130">
        <v>6.0041778199999998</v>
      </c>
      <c r="C130">
        <v>162.40436456073101</v>
      </c>
      <c r="D130">
        <v>162.40436456073101</v>
      </c>
      <c r="E130">
        <v>150.764301760693</v>
      </c>
      <c r="F130">
        <v>132.99791681485499</v>
      </c>
      <c r="G130">
        <v>129.74576845446799</v>
      </c>
      <c r="H130">
        <v>127.045089059297</v>
      </c>
      <c r="I130">
        <v>129.49635518767701</v>
      </c>
      <c r="J130" s="22">
        <v>6.0041778199999998</v>
      </c>
      <c r="K130" s="5">
        <f t="shared" si="14"/>
        <v>162.70286216282807</v>
      </c>
      <c r="L130" s="5">
        <f t="shared" si="15"/>
        <v>242.70286216282807</v>
      </c>
      <c r="M130" s="5">
        <f t="shared" si="16"/>
        <v>308.3170968225121</v>
      </c>
      <c r="N130" s="5">
        <f t="shared" si="17"/>
        <v>373.62433258891957</v>
      </c>
      <c r="O130" s="5">
        <f t="shared" si="18"/>
        <v>448.55907881758503</v>
      </c>
      <c r="P130" s="5">
        <f t="shared" si="19"/>
        <v>527.73827322149339</v>
      </c>
      <c r="Q130" s="5">
        <f t="shared" si="20"/>
        <v>619.09387514186028</v>
      </c>
    </row>
    <row r="131" spans="2:17" x14ac:dyDescent="0.25">
      <c r="B131">
        <v>6.0121778199999998</v>
      </c>
      <c r="C131">
        <v>158.66493306183199</v>
      </c>
      <c r="D131">
        <v>158.66493306183199</v>
      </c>
      <c r="E131">
        <v>147.90160766772701</v>
      </c>
      <c r="F131">
        <v>135.644829074835</v>
      </c>
      <c r="G131">
        <v>128.49389572846599</v>
      </c>
      <c r="H131">
        <v>128.679229241418</v>
      </c>
      <c r="I131">
        <v>129.81411926103601</v>
      </c>
      <c r="J131" s="22">
        <v>6.0121778199999998</v>
      </c>
      <c r="K131" s="5">
        <f t="shared" si="14"/>
        <v>161.97488075507195</v>
      </c>
      <c r="L131" s="5">
        <f t="shared" si="15"/>
        <v>241.97488075507195</v>
      </c>
      <c r="M131" s="5">
        <f t="shared" si="16"/>
        <v>307.38662524705808</v>
      </c>
      <c r="N131" s="5">
        <f t="shared" si="17"/>
        <v>373.61476367207251</v>
      </c>
      <c r="O131" s="5">
        <f t="shared" si="18"/>
        <v>447.92812861855953</v>
      </c>
      <c r="P131" s="5">
        <f t="shared" si="19"/>
        <v>528.32835720370531</v>
      </c>
      <c r="Q131" s="5">
        <f t="shared" si="20"/>
        <v>618.90712909547324</v>
      </c>
    </row>
    <row r="132" spans="2:17" x14ac:dyDescent="0.25">
      <c r="B132">
        <v>6.0201778199999998</v>
      </c>
      <c r="C132">
        <v>160.934060078382</v>
      </c>
      <c r="D132">
        <v>160.934060078382</v>
      </c>
      <c r="E132">
        <v>144.29065950995101</v>
      </c>
      <c r="F132">
        <v>134.936860654062</v>
      </c>
      <c r="G132">
        <v>126.214685773524</v>
      </c>
      <c r="H132">
        <v>130.279477915662</v>
      </c>
      <c r="I132">
        <v>127.035639851162</v>
      </c>
      <c r="J132" s="22">
        <v>6.0201778199999998</v>
      </c>
      <c r="K132" s="5">
        <f t="shared" si="14"/>
        <v>161.66528224732315</v>
      </c>
      <c r="L132" s="5">
        <f t="shared" si="15"/>
        <v>241.66528224732315</v>
      </c>
      <c r="M132" s="5">
        <f t="shared" si="16"/>
        <v>306.32845587393905</v>
      </c>
      <c r="N132" s="5">
        <f t="shared" si="17"/>
        <v>373.15585319634886</v>
      </c>
      <c r="O132" s="5">
        <f t="shared" si="18"/>
        <v>447.42100487200918</v>
      </c>
      <c r="P132" s="5">
        <f t="shared" si="19"/>
        <v>528.63759858344872</v>
      </c>
      <c r="Q132" s="5">
        <f t="shared" si="20"/>
        <v>618.64392337678748</v>
      </c>
    </row>
    <row r="133" spans="2:17" x14ac:dyDescent="0.25">
      <c r="B133">
        <v>6.0281778199999998</v>
      </c>
      <c r="C133">
        <v>163.817600860868</v>
      </c>
      <c r="D133">
        <v>163.817600860868</v>
      </c>
      <c r="E133">
        <v>144.47535314866801</v>
      </c>
      <c r="F133">
        <v>131.56326183812399</v>
      </c>
      <c r="G133">
        <v>125.145599622887</v>
      </c>
      <c r="H133">
        <v>130.81169096407001</v>
      </c>
      <c r="I133">
        <v>128.50678941930701</v>
      </c>
      <c r="J133" s="22">
        <v>6.0281778199999998</v>
      </c>
      <c r="K133" s="5">
        <f t="shared" si="14"/>
        <v>161.66502813849468</v>
      </c>
      <c r="L133" s="5">
        <f t="shared" si="15"/>
        <v>241.66502813849468</v>
      </c>
      <c r="M133" s="5">
        <f t="shared" si="16"/>
        <v>305.50279710178012</v>
      </c>
      <c r="N133" s="5">
        <f t="shared" si="17"/>
        <v>372.27005790051061</v>
      </c>
      <c r="O133" s="5">
        <f t="shared" si="18"/>
        <v>447.30391221433371</v>
      </c>
      <c r="P133" s="5">
        <f t="shared" si="19"/>
        <v>528.43148102920611</v>
      </c>
      <c r="Q133" s="5">
        <f t="shared" si="20"/>
        <v>618.26424058721625</v>
      </c>
    </row>
    <row r="134" spans="2:17" x14ac:dyDescent="0.25">
      <c r="B134">
        <v>6.0361778199999998</v>
      </c>
      <c r="C134">
        <v>162.017618882541</v>
      </c>
      <c r="D134">
        <v>162.017618882541</v>
      </c>
      <c r="E134">
        <v>145.84013454044899</v>
      </c>
      <c r="F134">
        <v>130.30128461209301</v>
      </c>
      <c r="G134">
        <v>127.174116432191</v>
      </c>
      <c r="H134">
        <v>126.606828056746</v>
      </c>
      <c r="I134">
        <v>130.172824162436</v>
      </c>
      <c r="J134" s="22">
        <v>6.0361778199999998</v>
      </c>
      <c r="K134" s="5">
        <f t="shared" si="14"/>
        <v>161.73315440083906</v>
      </c>
      <c r="L134" s="5">
        <f t="shared" si="15"/>
        <v>241.73315440083906</v>
      </c>
      <c r="M134" s="5">
        <f t="shared" si="16"/>
        <v>305.11796359575885</v>
      </c>
      <c r="N134" s="5">
        <f t="shared" si="17"/>
        <v>371.21025518988597</v>
      </c>
      <c r="O134" s="5">
        <f t="shared" si="18"/>
        <v>447.60964192261594</v>
      </c>
      <c r="P134" s="5">
        <f t="shared" si="19"/>
        <v>527.84196326805693</v>
      </c>
      <c r="Q134" s="5">
        <f t="shared" si="20"/>
        <v>617.58613916654497</v>
      </c>
    </row>
    <row r="135" spans="2:17" x14ac:dyDescent="0.25">
      <c r="B135">
        <v>6.0441778199999998</v>
      </c>
      <c r="C135">
        <v>160.12782719111999</v>
      </c>
      <c r="D135">
        <v>160.12782719111999</v>
      </c>
      <c r="E135">
        <v>143.531847921023</v>
      </c>
      <c r="F135">
        <v>130.939469500434</v>
      </c>
      <c r="G135">
        <v>129.870803981168</v>
      </c>
      <c r="H135">
        <v>125.46200173809299</v>
      </c>
      <c r="I135">
        <v>127.15500144068</v>
      </c>
      <c r="J135" s="22">
        <v>6.0441778199999998</v>
      </c>
      <c r="K135" s="5">
        <f t="shared" si="14"/>
        <v>161.8034530943894</v>
      </c>
      <c r="L135" s="5">
        <f t="shared" si="15"/>
        <v>241.8034530943894</v>
      </c>
      <c r="M135" s="5">
        <f t="shared" si="16"/>
        <v>305.17490503583701</v>
      </c>
      <c r="N135" s="5">
        <f t="shared" si="17"/>
        <v>370.27037152486491</v>
      </c>
      <c r="O135" s="5">
        <f t="shared" si="18"/>
        <v>448.0691575677036</v>
      </c>
      <c r="P135" s="5">
        <f t="shared" si="19"/>
        <v>527.23160328590848</v>
      </c>
      <c r="Q135" s="5">
        <f t="shared" si="20"/>
        <v>616.46849091795184</v>
      </c>
    </row>
    <row r="136" spans="2:17" x14ac:dyDescent="0.25">
      <c r="B136">
        <v>6.0521778199999998</v>
      </c>
      <c r="C136">
        <v>161.50588988867301</v>
      </c>
      <c r="D136">
        <v>161.50588988867301</v>
      </c>
      <c r="E136">
        <v>144.514600083461</v>
      </c>
      <c r="F136">
        <v>128.722430971308</v>
      </c>
      <c r="G136">
        <v>129.23238632546099</v>
      </c>
      <c r="H136">
        <v>127.101805750884</v>
      </c>
      <c r="I136">
        <v>124.019039002003</v>
      </c>
      <c r="J136" s="22">
        <v>6.0521778199999998</v>
      </c>
      <c r="K136" s="5">
        <f t="shared" si="14"/>
        <v>161.91430201165932</v>
      </c>
      <c r="L136" s="5">
        <f t="shared" si="15"/>
        <v>241.91430201165932</v>
      </c>
      <c r="M136" s="5">
        <f t="shared" si="16"/>
        <v>305.52840972350066</v>
      </c>
      <c r="N136" s="5">
        <f t="shared" si="17"/>
        <v>369.66276011016743</v>
      </c>
      <c r="O136" s="5">
        <f t="shared" si="18"/>
        <v>448.34620711225921</v>
      </c>
      <c r="P136" s="5">
        <f t="shared" si="19"/>
        <v>526.85019303229888</v>
      </c>
      <c r="Q136" s="5">
        <f t="shared" si="20"/>
        <v>615.00820266527501</v>
      </c>
    </row>
    <row r="137" spans="2:17" x14ac:dyDescent="0.25">
      <c r="B137">
        <v>6.0601778199999998</v>
      </c>
      <c r="C137">
        <v>163.468088728471</v>
      </c>
      <c r="D137">
        <v>163.468088728471</v>
      </c>
      <c r="E137">
        <v>148.22997032069401</v>
      </c>
      <c r="F137">
        <v>126.96903886166901</v>
      </c>
      <c r="G137">
        <v>127.893070383313</v>
      </c>
      <c r="H137">
        <v>126.81707912402599</v>
      </c>
      <c r="I137">
        <v>123.52738901221301</v>
      </c>
      <c r="J137" s="22">
        <v>6.0601778199999998</v>
      </c>
      <c r="K137" s="5">
        <f t="shared" si="14"/>
        <v>161.96649807161353</v>
      </c>
      <c r="L137" s="5">
        <f t="shared" si="15"/>
        <v>241.96649807161353</v>
      </c>
      <c r="M137" s="5">
        <f t="shared" si="16"/>
        <v>305.94442674735768</v>
      </c>
      <c r="N137" s="5">
        <f t="shared" si="17"/>
        <v>369.47246615397751</v>
      </c>
      <c r="O137" s="5">
        <f t="shared" si="18"/>
        <v>448.29793289590282</v>
      </c>
      <c r="P137" s="5">
        <f t="shared" si="19"/>
        <v>526.67922361690046</v>
      </c>
      <c r="Q137" s="5">
        <f t="shared" si="20"/>
        <v>613.52035087413378</v>
      </c>
    </row>
    <row r="138" spans="2:17" x14ac:dyDescent="0.25">
      <c r="B138">
        <v>6.0681778199999998</v>
      </c>
      <c r="C138">
        <v>162.85904852382501</v>
      </c>
      <c r="D138">
        <v>162.85904852382501</v>
      </c>
      <c r="E138">
        <v>146.08893695356201</v>
      </c>
      <c r="F138">
        <v>130.920481635984</v>
      </c>
      <c r="G138">
        <v>128.225607607021</v>
      </c>
      <c r="H138">
        <v>127.674419709199</v>
      </c>
      <c r="I138">
        <v>121.953463766391</v>
      </c>
      <c r="J138" s="22">
        <v>6.0681778199999998</v>
      </c>
      <c r="K138" s="5">
        <f t="shared" si="14"/>
        <v>161.74853203603914</v>
      </c>
      <c r="L138" s="5">
        <f t="shared" si="15"/>
        <v>241.74853203603914</v>
      </c>
      <c r="M138" s="5">
        <f t="shared" si="16"/>
        <v>306.20989075366799</v>
      </c>
      <c r="N138" s="5">
        <f t="shared" si="17"/>
        <v>369.62611268225623</v>
      </c>
      <c r="O138" s="5">
        <f t="shared" si="18"/>
        <v>447.96376620094577</v>
      </c>
      <c r="P138" s="5">
        <f t="shared" si="19"/>
        <v>526.57191520034951</v>
      </c>
      <c r="Q138" s="5">
        <f t="shared" si="20"/>
        <v>612.37028404282455</v>
      </c>
    </row>
    <row r="139" spans="2:17" x14ac:dyDescent="0.25">
      <c r="B139">
        <v>6.0761778199999998</v>
      </c>
      <c r="C139">
        <v>161.301855357487</v>
      </c>
      <c r="D139">
        <v>161.301855357487</v>
      </c>
      <c r="E139">
        <v>146.351548760333</v>
      </c>
      <c r="F139">
        <v>130.75405088908701</v>
      </c>
      <c r="G139">
        <v>127.98529217967901</v>
      </c>
      <c r="H139">
        <v>124.11240573837701</v>
      </c>
      <c r="I139">
        <v>118.62234177787499</v>
      </c>
      <c r="J139" s="22">
        <v>6.0761778199999998</v>
      </c>
      <c r="K139" s="5">
        <f t="shared" si="14"/>
        <v>161.20270002929351</v>
      </c>
      <c r="L139" s="5">
        <f t="shared" si="15"/>
        <v>241.20270002929351</v>
      </c>
      <c r="M139" s="5">
        <f t="shared" si="16"/>
        <v>306.26813796423573</v>
      </c>
      <c r="N139" s="5">
        <f t="shared" si="17"/>
        <v>369.95848184959425</v>
      </c>
      <c r="O139" s="5">
        <f t="shared" si="18"/>
        <v>447.39517222686641</v>
      </c>
      <c r="P139" s="5">
        <f t="shared" si="19"/>
        <v>526.38863889354093</v>
      </c>
      <c r="Q139" s="5">
        <f t="shared" si="20"/>
        <v>611.83073104797802</v>
      </c>
    </row>
    <row r="140" spans="2:17" x14ac:dyDescent="0.25">
      <c r="B140">
        <v>6.0841778199999998</v>
      </c>
      <c r="C140">
        <v>160.66905664346501</v>
      </c>
      <c r="D140">
        <v>160.66905664346501</v>
      </c>
      <c r="E140">
        <v>146.203574518967</v>
      </c>
      <c r="F140">
        <v>128.98821887927099</v>
      </c>
      <c r="G140">
        <v>127.293138718206</v>
      </c>
      <c r="H140">
        <v>128.11956737261201</v>
      </c>
      <c r="I140">
        <v>122.277589682532</v>
      </c>
      <c r="J140" s="22">
        <v>6.0841778199999998</v>
      </c>
      <c r="K140" s="5">
        <f t="shared" ref="K140:K203" si="21">$A$5*(C134+C146)+$A$6*(C135+C145)+$A$7*(C136+C144)+$A$8*(C137+C143)+$A$9*(C138+C142)+$A$10*(C139+C141)+$A$11*C140+$K$2</f>
        <v>160.54939420933118</v>
      </c>
      <c r="L140" s="5">
        <f t="shared" ref="L140:L203" si="22">$A$5*(D134+D146)+$A$6*(D135+D145)+$A$7*(D136+D144)+$A$8*(D137+D143)+$A$9*(D138+D142)+$A$10*(D139+D141)+$A$11*D140+$L$2</f>
        <v>240.54939420933118</v>
      </c>
      <c r="M140" s="5">
        <f t="shared" ref="M140:M203" si="23">$A$5*(E134+E146)+$A$6*(E135+E145)+$A$7*(E136+E144)+$A$8*(E137+E143)+$A$9*(E138+E142)+$A$10*(E139+E141)+$A$11*E140+$M$2</f>
        <v>306.21372988009966</v>
      </c>
      <c r="N140" s="5">
        <f t="shared" ref="N140:N203" si="24">$A$5*(F134+F146)+$A$6*(F135+F145)+$A$7*(F136+F144)+$A$8*(F137+F143)+$A$9*(F138+F142)+$A$10*(F139+F141)+$A$11*F140+$N$2</f>
        <v>370.3626535797178</v>
      </c>
      <c r="O140" s="5">
        <f t="shared" ref="O140:O203" si="25">$A$5*(G134+G146)+$A$6*(G135+G145)+$A$7*(G136+G144)+$A$8*(G137+G143)+$A$9*(G138+G142)+$A$10*(G139+G141)+$A$11*G140+$O$2</f>
        <v>446.62350293912721</v>
      </c>
      <c r="P140" s="5">
        <f t="shared" ref="P140:P203" si="26">$A$5*(H134+H146)+$A$6*(H135+H145)+$A$7*(H136+H144)+$A$8*(H137+H143)+$A$9*(H138+H142)+$A$10*(H139+H141)+$A$11*H140+$P$2</f>
        <v>525.98526005328131</v>
      </c>
      <c r="Q140" s="5">
        <f t="shared" ref="Q140:Q203" si="27">$A$5*(I134+I146)+$A$6*(I135+I145)+$A$7*(I136+I144)+$A$8*(I137+I143)+$A$9*(I138+I142)+$A$10*(I139+I141)+$A$11*I140+$Q$2</f>
        <v>612.0038497353313</v>
      </c>
    </row>
    <row r="141" spans="2:17" x14ac:dyDescent="0.25">
      <c r="B141">
        <v>6.0921778199999999</v>
      </c>
      <c r="C141">
        <v>157.41631378484601</v>
      </c>
      <c r="D141">
        <v>157.41631378484601</v>
      </c>
      <c r="E141">
        <v>145.48439416738299</v>
      </c>
      <c r="F141">
        <v>130.84847916673701</v>
      </c>
      <c r="G141">
        <v>125.577285155402</v>
      </c>
      <c r="H141">
        <v>127.557929708741</v>
      </c>
      <c r="I141">
        <v>121.920650204156</v>
      </c>
      <c r="J141" s="22">
        <v>6.0921778199999999</v>
      </c>
      <c r="K141" s="5">
        <f t="shared" si="21"/>
        <v>160.08289359459695</v>
      </c>
      <c r="L141" s="5">
        <f t="shared" si="22"/>
        <v>240.08289359459695</v>
      </c>
      <c r="M141" s="5">
        <f t="shared" si="23"/>
        <v>306.15052592079235</v>
      </c>
      <c r="N141" s="5">
        <f t="shared" si="24"/>
        <v>370.8109768490981</v>
      </c>
      <c r="O141" s="5">
        <f t="shared" si="25"/>
        <v>445.79486720360052</v>
      </c>
      <c r="P141" s="5">
        <f t="shared" si="26"/>
        <v>525.28588600547209</v>
      </c>
      <c r="Q141" s="5">
        <f t="shared" si="27"/>
        <v>612.80073441199875</v>
      </c>
    </row>
    <row r="142" spans="2:17" x14ac:dyDescent="0.25">
      <c r="B142">
        <v>6.1001778199999999</v>
      </c>
      <c r="C142">
        <v>160.157609754541</v>
      </c>
      <c r="D142">
        <v>160.157609754541</v>
      </c>
      <c r="E142">
        <v>146.69112369456801</v>
      </c>
      <c r="F142">
        <v>131.04461327339399</v>
      </c>
      <c r="G142">
        <v>124.574918929323</v>
      </c>
      <c r="H142">
        <v>122.543199512538</v>
      </c>
      <c r="I142">
        <v>123.644714281238</v>
      </c>
      <c r="J142" s="22">
        <v>6.1001778199999999</v>
      </c>
      <c r="K142" s="5">
        <f t="shared" si="21"/>
        <v>159.84977117832116</v>
      </c>
      <c r="L142" s="5">
        <f t="shared" si="22"/>
        <v>239.84977117832116</v>
      </c>
      <c r="M142" s="5">
        <f t="shared" si="23"/>
        <v>306.10795979702687</v>
      </c>
      <c r="N142" s="5">
        <f t="shared" si="24"/>
        <v>371.23149912841683</v>
      </c>
      <c r="O142" s="5">
        <f t="shared" si="25"/>
        <v>445.21197103116856</v>
      </c>
      <c r="P142" s="5">
        <f t="shared" si="26"/>
        <v>524.48696924194087</v>
      </c>
      <c r="Q142" s="5">
        <f t="shared" si="27"/>
        <v>613.95523205399252</v>
      </c>
    </row>
    <row r="143" spans="2:17" x14ac:dyDescent="0.25">
      <c r="B143">
        <v>6.1081778199999999</v>
      </c>
      <c r="C143">
        <v>161.26607856759301</v>
      </c>
      <c r="D143">
        <v>161.26607856759301</v>
      </c>
      <c r="E143">
        <v>146.95436820953501</v>
      </c>
      <c r="F143">
        <v>134.06189009622301</v>
      </c>
      <c r="G143">
        <v>121.161632674743</v>
      </c>
      <c r="H143">
        <v>122.26324174192899</v>
      </c>
      <c r="I143">
        <v>124.762217522809</v>
      </c>
      <c r="J143" s="22">
        <v>6.1081778199999999</v>
      </c>
      <c r="K143" s="5">
        <f t="shared" si="21"/>
        <v>159.58256900672561</v>
      </c>
      <c r="L143" s="5">
        <f t="shared" si="22"/>
        <v>239.58256900672561</v>
      </c>
      <c r="M143" s="5">
        <f t="shared" si="23"/>
        <v>306.08261816003301</v>
      </c>
      <c r="N143" s="5">
        <f t="shared" si="24"/>
        <v>371.49854970795286</v>
      </c>
      <c r="O143" s="5">
        <f t="shared" si="25"/>
        <v>445.12020836332465</v>
      </c>
      <c r="P143" s="5">
        <f t="shared" si="26"/>
        <v>524.01537976952852</v>
      </c>
      <c r="Q143" s="5">
        <f t="shared" si="27"/>
        <v>615.03907373315292</v>
      </c>
    </row>
    <row r="144" spans="2:17" x14ac:dyDescent="0.25">
      <c r="B144">
        <v>6.1161778199999999</v>
      </c>
      <c r="C144">
        <v>160.61781613507799</v>
      </c>
      <c r="D144">
        <v>160.61781613507799</v>
      </c>
      <c r="E144">
        <v>143.39162278864799</v>
      </c>
      <c r="F144">
        <v>129.95710515096999</v>
      </c>
      <c r="G144">
        <v>127.409466431155</v>
      </c>
      <c r="H144">
        <v>121.20373391408</v>
      </c>
      <c r="I144">
        <v>129.40031236638399</v>
      </c>
      <c r="J144" s="22">
        <v>6.1161778199999999</v>
      </c>
      <c r="K144" s="5">
        <f t="shared" si="21"/>
        <v>159.00400097100058</v>
      </c>
      <c r="L144" s="5">
        <f t="shared" si="22"/>
        <v>239.00400097100058</v>
      </c>
      <c r="M144" s="5">
        <f t="shared" si="23"/>
        <v>306.06521005894706</v>
      </c>
      <c r="N144" s="5">
        <f t="shared" si="24"/>
        <v>371.58717469621001</v>
      </c>
      <c r="O144" s="5">
        <f t="shared" si="25"/>
        <v>445.46744917745275</v>
      </c>
      <c r="P144" s="5">
        <f t="shared" si="26"/>
        <v>524.10426984625497</v>
      </c>
      <c r="Q144" s="5">
        <f t="shared" si="27"/>
        <v>615.58779631715311</v>
      </c>
    </row>
    <row r="145" spans="2:17" x14ac:dyDescent="0.25">
      <c r="B145">
        <v>6.1241778199999999</v>
      </c>
      <c r="C145">
        <v>157.89591042809599</v>
      </c>
      <c r="D145">
        <v>157.89591042809599</v>
      </c>
      <c r="E145">
        <v>148.57660223963299</v>
      </c>
      <c r="F145">
        <v>132.33299607018799</v>
      </c>
      <c r="G145">
        <v>127.645816652018</v>
      </c>
      <c r="H145">
        <v>127.229202421313</v>
      </c>
      <c r="I145">
        <v>127.910224443457</v>
      </c>
      <c r="J145" s="22">
        <v>6.1241778199999999</v>
      </c>
      <c r="K145" s="5">
        <f t="shared" si="21"/>
        <v>158.16006834998015</v>
      </c>
      <c r="L145" s="5">
        <f t="shared" si="22"/>
        <v>238.16006834998015</v>
      </c>
      <c r="M145" s="5">
        <f t="shared" si="23"/>
        <v>305.98151603617686</v>
      </c>
      <c r="N145" s="5">
        <f t="shared" si="24"/>
        <v>371.60716387328529</v>
      </c>
      <c r="O145" s="5">
        <f t="shared" si="25"/>
        <v>445.97516500883893</v>
      </c>
      <c r="P145" s="5">
        <f t="shared" si="26"/>
        <v>524.50622308192976</v>
      </c>
      <c r="Q145" s="5">
        <f t="shared" si="27"/>
        <v>615.41470128573997</v>
      </c>
    </row>
    <row r="146" spans="2:17" x14ac:dyDescent="0.25">
      <c r="B146">
        <v>6.1321778199999999</v>
      </c>
      <c r="C146">
        <v>154.090661325111</v>
      </c>
      <c r="D146">
        <v>154.090661325111</v>
      </c>
      <c r="E146">
        <v>145.63119110928301</v>
      </c>
      <c r="F146">
        <v>129.16440745684699</v>
      </c>
      <c r="G146">
        <v>125.415459428802</v>
      </c>
      <c r="H146">
        <v>127.78025070203699</v>
      </c>
      <c r="I146">
        <v>121.78170312195201</v>
      </c>
      <c r="J146" s="22">
        <v>6.1321778199999999</v>
      </c>
      <c r="K146" s="5">
        <f t="shared" si="21"/>
        <v>157.37118487294302</v>
      </c>
      <c r="L146" s="5">
        <f t="shared" si="22"/>
        <v>237.37118487294302</v>
      </c>
      <c r="M146" s="5">
        <f t="shared" si="23"/>
        <v>305.67366562318705</v>
      </c>
      <c r="N146" s="5">
        <f t="shared" si="24"/>
        <v>371.60552237906006</v>
      </c>
      <c r="O146" s="5">
        <f t="shared" si="25"/>
        <v>446.39681127852754</v>
      </c>
      <c r="P146" s="5">
        <f t="shared" si="26"/>
        <v>524.79494936509889</v>
      </c>
      <c r="Q146" s="5">
        <f t="shared" si="27"/>
        <v>614.79708068062007</v>
      </c>
    </row>
    <row r="147" spans="2:17" x14ac:dyDescent="0.25">
      <c r="B147">
        <v>6.1401778199999999</v>
      </c>
      <c r="C147">
        <v>158.790535087525</v>
      </c>
      <c r="D147">
        <v>158.790535087525</v>
      </c>
      <c r="E147">
        <v>145.70580119733299</v>
      </c>
      <c r="F147">
        <v>135.28764193081099</v>
      </c>
      <c r="G147">
        <v>124.20733681159599</v>
      </c>
      <c r="H147">
        <v>122.310093459621</v>
      </c>
      <c r="I147">
        <v>121.828625549507</v>
      </c>
      <c r="J147" s="22">
        <v>6.1401778199999999</v>
      </c>
      <c r="K147" s="5">
        <f t="shared" si="21"/>
        <v>156.86543367489392</v>
      </c>
      <c r="L147" s="5">
        <f t="shared" si="22"/>
        <v>236.86543367489392</v>
      </c>
      <c r="M147" s="5">
        <f t="shared" si="23"/>
        <v>305.01247305659086</v>
      </c>
      <c r="N147" s="5">
        <f t="shared" si="24"/>
        <v>371.43969634714858</v>
      </c>
      <c r="O147" s="5">
        <f t="shared" si="25"/>
        <v>446.56714802340019</v>
      </c>
      <c r="P147" s="5">
        <f t="shared" si="26"/>
        <v>524.86890887054574</v>
      </c>
      <c r="Q147" s="5">
        <f t="shared" si="27"/>
        <v>614.21349004427702</v>
      </c>
    </row>
    <row r="148" spans="2:17" x14ac:dyDescent="0.25">
      <c r="B148">
        <v>6.1481778199999999</v>
      </c>
      <c r="C148">
        <v>154.77586615841599</v>
      </c>
      <c r="D148">
        <v>154.77586615841599</v>
      </c>
      <c r="E148">
        <v>145.01703461261201</v>
      </c>
      <c r="F148">
        <v>131.494302497305</v>
      </c>
      <c r="G148">
        <v>132.404142561491</v>
      </c>
      <c r="H148">
        <v>123.517820533616</v>
      </c>
      <c r="I148">
        <v>127.54494625326301</v>
      </c>
      <c r="J148" s="22">
        <v>6.1481778199999999</v>
      </c>
      <c r="K148" s="5">
        <f t="shared" si="21"/>
        <v>156.52764486119509</v>
      </c>
      <c r="L148" s="5">
        <f t="shared" si="22"/>
        <v>236.52764486119509</v>
      </c>
      <c r="M148" s="5">
        <f t="shared" si="23"/>
        <v>304.04115096867599</v>
      </c>
      <c r="N148" s="5">
        <f t="shared" si="24"/>
        <v>370.94602150366131</v>
      </c>
      <c r="O148" s="5">
        <f t="shared" si="25"/>
        <v>446.32811442920138</v>
      </c>
      <c r="P148" s="5">
        <f t="shared" si="26"/>
        <v>524.96300856895209</v>
      </c>
      <c r="Q148" s="5">
        <f t="shared" si="27"/>
        <v>613.93919567537944</v>
      </c>
    </row>
    <row r="149" spans="2:17" x14ac:dyDescent="0.25">
      <c r="B149">
        <v>6.1561778199999999</v>
      </c>
      <c r="C149">
        <v>158.33497773468699</v>
      </c>
      <c r="D149">
        <v>158.33497773468699</v>
      </c>
      <c r="E149">
        <v>141.90415716913299</v>
      </c>
      <c r="F149">
        <v>128.405951970453</v>
      </c>
      <c r="G149">
        <v>125.901086372409</v>
      </c>
      <c r="H149">
        <v>125.589602659698</v>
      </c>
      <c r="I149">
        <v>121.496394592092</v>
      </c>
      <c r="J149" s="22">
        <v>6.1561778199999999</v>
      </c>
      <c r="K149" s="5">
        <f t="shared" si="21"/>
        <v>156.01453763352276</v>
      </c>
      <c r="L149" s="5">
        <f t="shared" si="22"/>
        <v>236.01453763352276</v>
      </c>
      <c r="M149" s="5">
        <f t="shared" si="23"/>
        <v>303.01108302372631</v>
      </c>
      <c r="N149" s="5">
        <f t="shared" si="24"/>
        <v>370.15163985570678</v>
      </c>
      <c r="O149" s="5">
        <f t="shared" si="25"/>
        <v>445.67812704608724</v>
      </c>
      <c r="P149" s="5">
        <f t="shared" si="26"/>
        <v>525.22577647665082</v>
      </c>
      <c r="Q149" s="5">
        <f t="shared" si="27"/>
        <v>613.9689860038261</v>
      </c>
    </row>
    <row r="150" spans="2:17" x14ac:dyDescent="0.25">
      <c r="B150">
        <v>6.1641778199999999</v>
      </c>
      <c r="C150">
        <v>156.96369691720301</v>
      </c>
      <c r="D150">
        <v>156.96369691720301</v>
      </c>
      <c r="E150">
        <v>141.60593006022</v>
      </c>
      <c r="F150">
        <v>129.85372264817801</v>
      </c>
      <c r="G150">
        <v>120.088146960931</v>
      </c>
      <c r="H150">
        <v>127.58430081148801</v>
      </c>
      <c r="I150">
        <v>122.568098884292</v>
      </c>
      <c r="J150" s="22">
        <v>6.1641778199999999</v>
      </c>
      <c r="K150" s="5">
        <f t="shared" si="21"/>
        <v>155.10615387507949</v>
      </c>
      <c r="L150" s="5">
        <f t="shared" si="22"/>
        <v>235.10615387507949</v>
      </c>
      <c r="M150" s="5">
        <f t="shared" si="23"/>
        <v>302.25478040997126</v>
      </c>
      <c r="N150" s="5">
        <f t="shared" si="24"/>
        <v>369.23237565337786</v>
      </c>
      <c r="O150" s="5">
        <f t="shared" si="25"/>
        <v>444.91262521005717</v>
      </c>
      <c r="P150" s="5">
        <f t="shared" si="26"/>
        <v>525.52070532025948</v>
      </c>
      <c r="Q150" s="5">
        <f t="shared" si="27"/>
        <v>614.13873023157373</v>
      </c>
    </row>
    <row r="151" spans="2:17" x14ac:dyDescent="0.25">
      <c r="B151">
        <v>6.1721778199999999</v>
      </c>
      <c r="C151">
        <v>152.835978979722</v>
      </c>
      <c r="D151">
        <v>152.835978979722</v>
      </c>
      <c r="E151">
        <v>139.15193169816899</v>
      </c>
      <c r="F151">
        <v>128.78724352308001</v>
      </c>
      <c r="G151">
        <v>125.033343771959</v>
      </c>
      <c r="H151">
        <v>124.869595140863</v>
      </c>
      <c r="I151">
        <v>126.92461435562799</v>
      </c>
      <c r="J151" s="22">
        <v>6.1721778199999999</v>
      </c>
      <c r="K151" s="5">
        <f t="shared" si="21"/>
        <v>153.97727720008382</v>
      </c>
      <c r="L151" s="5">
        <f t="shared" si="22"/>
        <v>233.97727720008382</v>
      </c>
      <c r="M151" s="5">
        <f t="shared" si="23"/>
        <v>301.94739913396882</v>
      </c>
      <c r="N151" s="5">
        <f t="shared" si="24"/>
        <v>368.3718048546848</v>
      </c>
      <c r="O151" s="5">
        <f t="shared" si="25"/>
        <v>444.3622364712914</v>
      </c>
      <c r="P151" s="5">
        <f t="shared" si="26"/>
        <v>525.65105790272685</v>
      </c>
      <c r="Q151" s="5">
        <f t="shared" si="27"/>
        <v>614.16943033612529</v>
      </c>
    </row>
    <row r="152" spans="2:17" x14ac:dyDescent="0.25">
      <c r="B152">
        <v>6.1801778199999999</v>
      </c>
      <c r="C152">
        <v>151.129394865715</v>
      </c>
      <c r="D152">
        <v>151.129394865715</v>
      </c>
      <c r="E152">
        <v>143.84425586739999</v>
      </c>
      <c r="F152">
        <v>127.482775166566</v>
      </c>
      <c r="G152">
        <v>125.839265116986</v>
      </c>
      <c r="H152">
        <v>125.578506141933</v>
      </c>
      <c r="I152">
        <v>126.115473380262</v>
      </c>
      <c r="J152" s="22">
        <v>6.1801778199999999</v>
      </c>
      <c r="K152" s="5">
        <f t="shared" si="21"/>
        <v>153.11586311068703</v>
      </c>
      <c r="L152" s="5">
        <f t="shared" si="22"/>
        <v>233.11586311068703</v>
      </c>
      <c r="M152" s="5">
        <f t="shared" si="23"/>
        <v>301.96412372999816</v>
      </c>
      <c r="N152" s="5">
        <f t="shared" si="24"/>
        <v>367.75248207067142</v>
      </c>
      <c r="O152" s="5">
        <f t="shared" si="25"/>
        <v>444.08444399623937</v>
      </c>
      <c r="P152" s="5">
        <f t="shared" si="26"/>
        <v>525.57676151982764</v>
      </c>
      <c r="Q152" s="5">
        <f t="shared" si="27"/>
        <v>613.80501795996781</v>
      </c>
    </row>
    <row r="153" spans="2:17" x14ac:dyDescent="0.25">
      <c r="B153">
        <v>6.1881778199999999</v>
      </c>
      <c r="C153">
        <v>150.253465108889</v>
      </c>
      <c r="D153">
        <v>150.253465108889</v>
      </c>
      <c r="E153">
        <v>143.172284810082</v>
      </c>
      <c r="F153">
        <v>124.13545491288799</v>
      </c>
      <c r="G153">
        <v>123.72643107673601</v>
      </c>
      <c r="H153">
        <v>125.99017187632199</v>
      </c>
      <c r="I153">
        <v>122.39820457923101</v>
      </c>
      <c r="J153" s="22">
        <v>6.1881778199999999</v>
      </c>
      <c r="K153" s="5">
        <f t="shared" si="21"/>
        <v>152.91386583336032</v>
      </c>
      <c r="L153" s="5">
        <f t="shared" si="22"/>
        <v>232.91386583336032</v>
      </c>
      <c r="M153" s="5">
        <f t="shared" si="23"/>
        <v>302.02649736899696</v>
      </c>
      <c r="N153" s="5">
        <f t="shared" si="24"/>
        <v>367.50647442295229</v>
      </c>
      <c r="O153" s="5">
        <f t="shared" si="25"/>
        <v>443.99541002447995</v>
      </c>
      <c r="P153" s="5">
        <f t="shared" si="26"/>
        <v>525.36346417793402</v>
      </c>
      <c r="Q153" s="5">
        <f t="shared" si="27"/>
        <v>613.10213564167009</v>
      </c>
    </row>
    <row r="154" spans="2:17" x14ac:dyDescent="0.25">
      <c r="B154">
        <v>6.1961778199999999</v>
      </c>
      <c r="C154">
        <v>154.295806296775</v>
      </c>
      <c r="D154">
        <v>154.295806296775</v>
      </c>
      <c r="E154">
        <v>141.295962952878</v>
      </c>
      <c r="F154">
        <v>127.970234839409</v>
      </c>
      <c r="G154">
        <v>121.309391142203</v>
      </c>
      <c r="H154">
        <v>125.057129363831</v>
      </c>
      <c r="I154">
        <v>119.571028519048</v>
      </c>
      <c r="J154" s="22">
        <v>6.1961778199999999</v>
      </c>
      <c r="K154" s="5">
        <f t="shared" si="21"/>
        <v>153.31845108721905</v>
      </c>
      <c r="L154" s="5">
        <f t="shared" si="22"/>
        <v>233.31845108721905</v>
      </c>
      <c r="M154" s="5">
        <f t="shared" si="23"/>
        <v>301.98766730800219</v>
      </c>
      <c r="N154" s="5">
        <f t="shared" si="24"/>
        <v>367.48976246905613</v>
      </c>
      <c r="O154" s="5">
        <f t="shared" si="25"/>
        <v>444.1038784771041</v>
      </c>
      <c r="P154" s="5">
        <f t="shared" si="26"/>
        <v>525.05278321015714</v>
      </c>
      <c r="Q154" s="5">
        <f t="shared" si="27"/>
        <v>612.44480050035224</v>
      </c>
    </row>
    <row r="155" spans="2:17" x14ac:dyDescent="0.25">
      <c r="B155">
        <v>6.20417782</v>
      </c>
      <c r="C155">
        <v>154.667605708444</v>
      </c>
      <c r="D155">
        <v>154.667605708444</v>
      </c>
      <c r="E155">
        <v>140.75875948837401</v>
      </c>
      <c r="F155">
        <v>130.82510136329699</v>
      </c>
      <c r="G155">
        <v>124.57870832336501</v>
      </c>
      <c r="H155">
        <v>124.362817844611</v>
      </c>
      <c r="I155">
        <v>121.75911246091199</v>
      </c>
      <c r="J155" s="22">
        <v>6.20417782</v>
      </c>
      <c r="K155" s="5">
        <f t="shared" si="21"/>
        <v>153.88378539973579</v>
      </c>
      <c r="L155" s="5">
        <f t="shared" si="22"/>
        <v>233.88378539973579</v>
      </c>
      <c r="M155" s="5">
        <f t="shared" si="23"/>
        <v>301.91370847120612</v>
      </c>
      <c r="N155" s="5">
        <f t="shared" si="24"/>
        <v>367.25003920336167</v>
      </c>
      <c r="O155" s="5">
        <f t="shared" si="25"/>
        <v>444.36877956035107</v>
      </c>
      <c r="P155" s="5">
        <f t="shared" si="26"/>
        <v>524.63069628642563</v>
      </c>
      <c r="Q155" s="5">
        <f t="shared" si="27"/>
        <v>612.14459027630403</v>
      </c>
    </row>
    <row r="156" spans="2:17" x14ac:dyDescent="0.25">
      <c r="B156">
        <v>6.21217782</v>
      </c>
      <c r="C156">
        <v>155.281480044082</v>
      </c>
      <c r="D156">
        <v>155.281480044082</v>
      </c>
      <c r="E156">
        <v>143.15295983119901</v>
      </c>
      <c r="F156">
        <v>128.48470330550899</v>
      </c>
      <c r="G156">
        <v>126.73675405327199</v>
      </c>
      <c r="H156">
        <v>124.915244166813</v>
      </c>
      <c r="I156">
        <v>123.35358240392</v>
      </c>
      <c r="J156" s="22">
        <v>6.21217782</v>
      </c>
      <c r="K156" s="5">
        <f t="shared" si="21"/>
        <v>154.12752298307285</v>
      </c>
      <c r="L156" s="5">
        <f t="shared" si="22"/>
        <v>234.12752298307285</v>
      </c>
      <c r="M156" s="5">
        <f t="shared" si="23"/>
        <v>301.92908165633401</v>
      </c>
      <c r="N156" s="5">
        <f t="shared" si="24"/>
        <v>366.46075881761095</v>
      </c>
      <c r="O156" s="5">
        <f t="shared" si="25"/>
        <v>444.49965656784275</v>
      </c>
      <c r="P156" s="5">
        <f t="shared" si="26"/>
        <v>524.06435712776056</v>
      </c>
      <c r="Q156" s="5">
        <f t="shared" si="27"/>
        <v>612.14309285470631</v>
      </c>
    </row>
    <row r="157" spans="2:17" x14ac:dyDescent="0.25">
      <c r="B157">
        <v>6.22017782</v>
      </c>
      <c r="C157">
        <v>155.10809510460501</v>
      </c>
      <c r="D157">
        <v>155.10809510460501</v>
      </c>
      <c r="E157">
        <v>141.26904605193999</v>
      </c>
      <c r="F157">
        <v>123.235396225223</v>
      </c>
      <c r="G157">
        <v>126.450665925438</v>
      </c>
      <c r="H157">
        <v>123.819492607491</v>
      </c>
      <c r="I157">
        <v>122.58835948705401</v>
      </c>
      <c r="J157" s="22">
        <v>6.22017782</v>
      </c>
      <c r="K157" s="5">
        <f t="shared" si="21"/>
        <v>153.86031018047149</v>
      </c>
      <c r="L157" s="5">
        <f t="shared" si="22"/>
        <v>233.86031018047149</v>
      </c>
      <c r="M157" s="5">
        <f t="shared" si="23"/>
        <v>302.07170228796247</v>
      </c>
      <c r="N157" s="5">
        <f t="shared" si="24"/>
        <v>365.34951441706681</v>
      </c>
      <c r="O157" s="5">
        <f t="shared" si="25"/>
        <v>444.19437627274971</v>
      </c>
      <c r="P157" s="5">
        <f t="shared" si="26"/>
        <v>523.35292387700133</v>
      </c>
      <c r="Q157" s="5">
        <f t="shared" si="27"/>
        <v>612.17691439923863</v>
      </c>
    </row>
    <row r="158" spans="2:17" x14ac:dyDescent="0.25">
      <c r="B158">
        <v>6.22817782</v>
      </c>
      <c r="C158">
        <v>153.493205870043</v>
      </c>
      <c r="D158">
        <v>153.493205870043</v>
      </c>
      <c r="E158">
        <v>141.35120453299601</v>
      </c>
      <c r="F158">
        <v>121.559208181</v>
      </c>
      <c r="G158">
        <v>122.713097365808</v>
      </c>
      <c r="H158">
        <v>121.982030990737</v>
      </c>
      <c r="I158">
        <v>121.81553300893999</v>
      </c>
      <c r="J158" s="22">
        <v>6.22817782</v>
      </c>
      <c r="K158" s="5">
        <f t="shared" si="21"/>
        <v>153.29466835016626</v>
      </c>
      <c r="L158" s="5">
        <f t="shared" si="22"/>
        <v>233.29466835016626</v>
      </c>
      <c r="M158" s="5">
        <f t="shared" si="23"/>
        <v>302.23976220980182</v>
      </c>
      <c r="N158" s="5">
        <f t="shared" si="24"/>
        <v>364.5136357045775</v>
      </c>
      <c r="O158" s="5">
        <f t="shared" si="25"/>
        <v>443.54908404382508</v>
      </c>
      <c r="P158" s="5">
        <f t="shared" si="26"/>
        <v>522.5485672061576</v>
      </c>
      <c r="Q158" s="5">
        <f t="shared" si="27"/>
        <v>612.09952772343149</v>
      </c>
    </row>
    <row r="159" spans="2:17" x14ac:dyDescent="0.25">
      <c r="B159">
        <v>6.23617782</v>
      </c>
      <c r="C159">
        <v>150.75781319116101</v>
      </c>
      <c r="D159">
        <v>150.75781319116101</v>
      </c>
      <c r="E159">
        <v>143.984756249019</v>
      </c>
      <c r="F159">
        <v>123.751792619011</v>
      </c>
      <c r="G159">
        <v>119.96751018095701</v>
      </c>
      <c r="H159">
        <v>121.15421610881801</v>
      </c>
      <c r="I159">
        <v>121.734249304214</v>
      </c>
      <c r="J159" s="22">
        <v>6.23617782</v>
      </c>
      <c r="K159" s="5">
        <f t="shared" si="21"/>
        <v>152.88280623641091</v>
      </c>
      <c r="L159" s="5">
        <f t="shared" si="22"/>
        <v>232.88280623641091</v>
      </c>
      <c r="M159" s="5">
        <f t="shared" si="23"/>
        <v>302.18427959262317</v>
      </c>
      <c r="N159" s="5">
        <f t="shared" si="24"/>
        <v>364.3211548762016</v>
      </c>
      <c r="O159" s="5">
        <f t="shared" si="25"/>
        <v>443.02646737339472</v>
      </c>
      <c r="P159" s="5">
        <f t="shared" si="26"/>
        <v>521.71541766116445</v>
      </c>
      <c r="Q159" s="5">
        <f t="shared" si="27"/>
        <v>611.95751093231252</v>
      </c>
    </row>
    <row r="160" spans="2:17" x14ac:dyDescent="0.25">
      <c r="B160">
        <v>6.24417782</v>
      </c>
      <c r="C160">
        <v>150.43822757312199</v>
      </c>
      <c r="D160">
        <v>150.43822757312199</v>
      </c>
      <c r="E160">
        <v>143.53668612740299</v>
      </c>
      <c r="F160">
        <v>125.28625030093799</v>
      </c>
      <c r="G160">
        <v>122.617372471254</v>
      </c>
      <c r="H160">
        <v>122.017385474929</v>
      </c>
      <c r="I160">
        <v>122.008165526979</v>
      </c>
      <c r="J160" s="22">
        <v>6.24417782</v>
      </c>
      <c r="K160" s="5">
        <f t="shared" si="21"/>
        <v>152.9245503752216</v>
      </c>
      <c r="L160" s="5">
        <f t="shared" si="22"/>
        <v>232.9245503752216</v>
      </c>
      <c r="M160" s="5">
        <f t="shared" si="23"/>
        <v>301.64296807559833</v>
      </c>
      <c r="N160" s="5">
        <f t="shared" si="24"/>
        <v>364.62452097987557</v>
      </c>
      <c r="O160" s="5">
        <f t="shared" si="25"/>
        <v>442.96669133866197</v>
      </c>
      <c r="P160" s="5">
        <f t="shared" si="26"/>
        <v>520.91530918908495</v>
      </c>
      <c r="Q160" s="5">
        <f t="shared" si="27"/>
        <v>611.85269783460296</v>
      </c>
    </row>
    <row r="161" spans="2:17" x14ac:dyDescent="0.25">
      <c r="B161">
        <v>6.25217782</v>
      </c>
      <c r="C161">
        <v>154.613718313634</v>
      </c>
      <c r="D161">
        <v>154.613718313634</v>
      </c>
      <c r="E161">
        <v>141.812265090598</v>
      </c>
      <c r="F161">
        <v>125.98624394054301</v>
      </c>
      <c r="G161">
        <v>123.641150850719</v>
      </c>
      <c r="H161">
        <v>120.48499525834301</v>
      </c>
      <c r="I161">
        <v>121.46281935556399</v>
      </c>
      <c r="J161" s="22">
        <v>6.25217782</v>
      </c>
      <c r="K161" s="5">
        <f t="shared" si="21"/>
        <v>153.24440877472563</v>
      </c>
      <c r="L161" s="5">
        <f t="shared" si="22"/>
        <v>233.24440877472563</v>
      </c>
      <c r="M161" s="5">
        <f t="shared" si="23"/>
        <v>300.62522635450034</v>
      </c>
      <c r="N161" s="5">
        <f t="shared" si="24"/>
        <v>365.03636057867652</v>
      </c>
      <c r="O161" s="5">
        <f t="shared" si="25"/>
        <v>443.21344355778353</v>
      </c>
      <c r="P161" s="5">
        <f t="shared" si="26"/>
        <v>520.29451063445572</v>
      </c>
      <c r="Q161" s="5">
        <f t="shared" si="27"/>
        <v>611.81229750458567</v>
      </c>
    </row>
    <row r="162" spans="2:17" x14ac:dyDescent="0.25">
      <c r="B162">
        <v>6.26017782</v>
      </c>
      <c r="C162">
        <v>156.02614001318801</v>
      </c>
      <c r="D162">
        <v>156.02614001318801</v>
      </c>
      <c r="E162">
        <v>136.94619069532001</v>
      </c>
      <c r="F162">
        <v>125.328167349235</v>
      </c>
      <c r="G162">
        <v>124.449100193771</v>
      </c>
      <c r="H162">
        <v>116.213342550516</v>
      </c>
      <c r="I162">
        <v>121.335126857248</v>
      </c>
      <c r="J162" s="22">
        <v>6.26017782</v>
      </c>
      <c r="K162" s="5">
        <f t="shared" si="21"/>
        <v>153.35168328414181</v>
      </c>
      <c r="L162" s="5">
        <f t="shared" si="22"/>
        <v>233.35168328414181</v>
      </c>
      <c r="M162" s="5">
        <f t="shared" si="23"/>
        <v>299.52533145271605</v>
      </c>
      <c r="N162" s="5">
        <f t="shared" si="24"/>
        <v>365.32633153069901</v>
      </c>
      <c r="O162" s="5">
        <f t="shared" si="25"/>
        <v>443.26438369222478</v>
      </c>
      <c r="P162" s="5">
        <f t="shared" si="26"/>
        <v>520.09524674354361</v>
      </c>
      <c r="Q162" s="5">
        <f t="shared" si="27"/>
        <v>611.73997379740501</v>
      </c>
    </row>
    <row r="163" spans="2:17" x14ac:dyDescent="0.25">
      <c r="B163">
        <v>6.26817782</v>
      </c>
      <c r="C163">
        <v>155.39306847422401</v>
      </c>
      <c r="D163">
        <v>155.39306847422401</v>
      </c>
      <c r="E163">
        <v>136.95517149216701</v>
      </c>
      <c r="F163">
        <v>124.787112726597</v>
      </c>
      <c r="G163">
        <v>126.44728485365</v>
      </c>
      <c r="H163">
        <v>120.66522428327301</v>
      </c>
      <c r="I163">
        <v>123.261645493001</v>
      </c>
      <c r="J163" s="22">
        <v>6.26817782</v>
      </c>
      <c r="K163" s="5">
        <f t="shared" si="21"/>
        <v>152.99421534008309</v>
      </c>
      <c r="L163" s="5">
        <f t="shared" si="22"/>
        <v>232.99421534008309</v>
      </c>
      <c r="M163" s="5">
        <f t="shared" si="23"/>
        <v>298.82673298640196</v>
      </c>
      <c r="N163" s="5">
        <f t="shared" si="24"/>
        <v>365.50455948710481</v>
      </c>
      <c r="O163" s="5">
        <f t="shared" si="25"/>
        <v>442.79737978648456</v>
      </c>
      <c r="P163" s="5">
        <f t="shared" si="26"/>
        <v>520.41774069170197</v>
      </c>
      <c r="Q163" s="5">
        <f t="shared" si="27"/>
        <v>611.45707777017878</v>
      </c>
    </row>
    <row r="164" spans="2:17" x14ac:dyDescent="0.25">
      <c r="B164">
        <v>6.27617782</v>
      </c>
      <c r="C164">
        <v>148.15715842090799</v>
      </c>
      <c r="D164">
        <v>148.15715842090799</v>
      </c>
      <c r="E164">
        <v>138.185571343015</v>
      </c>
      <c r="F164">
        <v>125.923788745187</v>
      </c>
      <c r="G164">
        <v>120.304868841295</v>
      </c>
      <c r="H164">
        <v>120.892375947601</v>
      </c>
      <c r="I164">
        <v>121.876737728234</v>
      </c>
      <c r="J164" s="22">
        <v>6.27617782</v>
      </c>
      <c r="K164" s="5">
        <f t="shared" si="21"/>
        <v>152.41067257693493</v>
      </c>
      <c r="L164" s="5">
        <f t="shared" si="22"/>
        <v>232.41067257693493</v>
      </c>
      <c r="M164" s="5">
        <f t="shared" si="23"/>
        <v>298.69118962989131</v>
      </c>
      <c r="N164" s="5">
        <f t="shared" si="24"/>
        <v>365.65243664822339</v>
      </c>
      <c r="O164" s="5">
        <f t="shared" si="25"/>
        <v>442.0553847222248</v>
      </c>
      <c r="P164" s="5">
        <f t="shared" si="26"/>
        <v>520.97683940034676</v>
      </c>
      <c r="Q164" s="5">
        <f t="shared" si="27"/>
        <v>610.85932917531056</v>
      </c>
    </row>
    <row r="165" spans="2:17" x14ac:dyDescent="0.25">
      <c r="B165">
        <v>6.28417782</v>
      </c>
      <c r="C165">
        <v>150.39207631476799</v>
      </c>
      <c r="D165">
        <v>150.39207631476799</v>
      </c>
      <c r="E165">
        <v>140.552761787912</v>
      </c>
      <c r="F165">
        <v>126.377581301717</v>
      </c>
      <c r="G165">
        <v>117.54850415862001</v>
      </c>
      <c r="H165">
        <v>124.071627320096</v>
      </c>
      <c r="I165">
        <v>119.158192152669</v>
      </c>
      <c r="J165" s="22">
        <v>6.28417782</v>
      </c>
      <c r="K165" s="5">
        <f t="shared" si="21"/>
        <v>151.91801274863684</v>
      </c>
      <c r="L165" s="5">
        <f t="shared" si="22"/>
        <v>231.91801274863684</v>
      </c>
      <c r="M165" s="5">
        <f t="shared" si="23"/>
        <v>298.89161995538564</v>
      </c>
      <c r="N165" s="5">
        <f t="shared" si="24"/>
        <v>365.79780677450754</v>
      </c>
      <c r="O165" s="5">
        <f t="shared" si="25"/>
        <v>441.64977416382652</v>
      </c>
      <c r="P165" s="5">
        <f t="shared" si="26"/>
        <v>521.26428195602807</v>
      </c>
      <c r="Q165" s="5">
        <f t="shared" si="27"/>
        <v>610.07364103522821</v>
      </c>
    </row>
    <row r="166" spans="2:17" x14ac:dyDescent="0.25">
      <c r="B166">
        <v>6.29217782</v>
      </c>
      <c r="C166">
        <v>155.48877873893801</v>
      </c>
      <c r="D166">
        <v>155.48877873893801</v>
      </c>
      <c r="E166">
        <v>138.54258146721901</v>
      </c>
      <c r="F166">
        <v>125.451941304462</v>
      </c>
      <c r="G166">
        <v>120.636007274975</v>
      </c>
      <c r="H166">
        <v>123.865839086241</v>
      </c>
      <c r="I166">
        <v>118.66946308163701</v>
      </c>
      <c r="J166" s="22">
        <v>6.29217782</v>
      </c>
      <c r="K166" s="5">
        <f t="shared" si="21"/>
        <v>151.44188651041696</v>
      </c>
      <c r="L166" s="5">
        <f t="shared" si="22"/>
        <v>231.44188651041696</v>
      </c>
      <c r="M166" s="5">
        <f t="shared" si="23"/>
        <v>299.07997792504472</v>
      </c>
      <c r="N166" s="5">
        <f t="shared" si="24"/>
        <v>365.91150236344379</v>
      </c>
      <c r="O166" s="5">
        <f t="shared" si="25"/>
        <v>441.92137677323126</v>
      </c>
      <c r="P166" s="5">
        <f t="shared" si="26"/>
        <v>521.03774320251705</v>
      </c>
      <c r="Q166" s="5">
        <f t="shared" si="27"/>
        <v>609.41076880343371</v>
      </c>
    </row>
    <row r="167" spans="2:17" x14ac:dyDescent="0.25">
      <c r="B167">
        <v>6.30017782</v>
      </c>
      <c r="C167">
        <v>151.554897962642</v>
      </c>
      <c r="D167">
        <v>151.554897962642</v>
      </c>
      <c r="E167">
        <v>139.256263615092</v>
      </c>
      <c r="F167">
        <v>125.485926962143</v>
      </c>
      <c r="G167">
        <v>124.92189841379</v>
      </c>
      <c r="H167">
        <v>115.90109124801199</v>
      </c>
      <c r="I167">
        <v>117.062372624912</v>
      </c>
      <c r="J167" s="22">
        <v>6.30017782</v>
      </c>
      <c r="K167" s="5">
        <f t="shared" si="21"/>
        <v>150.68990892378491</v>
      </c>
      <c r="L167" s="5">
        <f t="shared" si="22"/>
        <v>230.68990892378491</v>
      </c>
      <c r="M167" s="5">
        <f t="shared" si="23"/>
        <v>299.02971264965709</v>
      </c>
      <c r="N167" s="5">
        <f t="shared" si="24"/>
        <v>365.90226332427676</v>
      </c>
      <c r="O167" s="5">
        <f t="shared" si="25"/>
        <v>442.56775686007836</v>
      </c>
      <c r="P167" s="5">
        <f t="shared" si="26"/>
        <v>520.54974215620894</v>
      </c>
      <c r="Q167" s="5">
        <f t="shared" si="27"/>
        <v>609.13443320953934</v>
      </c>
    </row>
    <row r="168" spans="2:17" x14ac:dyDescent="0.25">
      <c r="B168">
        <v>6.30817782</v>
      </c>
      <c r="C168">
        <v>149.226084282546</v>
      </c>
      <c r="D168">
        <v>149.226084282546</v>
      </c>
      <c r="E168">
        <v>140.44968646798301</v>
      </c>
      <c r="F168">
        <v>127.620800688624</v>
      </c>
      <c r="G168">
        <v>125.624909613743</v>
      </c>
      <c r="H168">
        <v>120.48913389129</v>
      </c>
      <c r="I168">
        <v>120.962956440021</v>
      </c>
      <c r="J168" s="22">
        <v>6.30817782</v>
      </c>
      <c r="K168" s="5">
        <f t="shared" si="21"/>
        <v>149.66653284823019</v>
      </c>
      <c r="L168" s="5">
        <f t="shared" si="22"/>
        <v>229.66653284823019</v>
      </c>
      <c r="M168" s="5">
        <f t="shared" si="23"/>
        <v>298.70729221459283</v>
      </c>
      <c r="N168" s="5">
        <f t="shared" si="24"/>
        <v>365.62324087377146</v>
      </c>
      <c r="O168" s="5">
        <f t="shared" si="25"/>
        <v>442.96686507054324</v>
      </c>
      <c r="P168" s="5">
        <f t="shared" si="26"/>
        <v>520.20280362447784</v>
      </c>
      <c r="Q168" s="5">
        <f t="shared" si="27"/>
        <v>609.28961218337076</v>
      </c>
    </row>
    <row r="169" spans="2:17" x14ac:dyDescent="0.25">
      <c r="B169">
        <v>6.3161778200000001</v>
      </c>
      <c r="C169">
        <v>145.75016019442299</v>
      </c>
      <c r="D169">
        <v>145.75016019442299</v>
      </c>
      <c r="E169">
        <v>138.45009440448101</v>
      </c>
      <c r="F169">
        <v>126.25362989982</v>
      </c>
      <c r="G169">
        <v>121.802434169352</v>
      </c>
      <c r="H169">
        <v>119.70824843087399</v>
      </c>
      <c r="I169">
        <v>117.647088749823</v>
      </c>
      <c r="J169" s="22">
        <v>6.3161778200000001</v>
      </c>
      <c r="K169" s="5">
        <f t="shared" si="21"/>
        <v>148.74896781897473</v>
      </c>
      <c r="L169" s="5">
        <f t="shared" si="22"/>
        <v>228.74896781897473</v>
      </c>
      <c r="M169" s="5">
        <f t="shared" si="23"/>
        <v>298.25058175338381</v>
      </c>
      <c r="N169" s="5">
        <f t="shared" si="24"/>
        <v>365.01584919670859</v>
      </c>
      <c r="O169" s="5">
        <f t="shared" si="25"/>
        <v>442.77256429370584</v>
      </c>
      <c r="P169" s="5">
        <f t="shared" si="26"/>
        <v>520.07877739132346</v>
      </c>
      <c r="Q169" s="5">
        <f t="shared" si="27"/>
        <v>609.69663626024089</v>
      </c>
    </row>
    <row r="170" spans="2:17" x14ac:dyDescent="0.25">
      <c r="B170">
        <v>6.3241778200000001</v>
      </c>
      <c r="C170">
        <v>148.65198927049801</v>
      </c>
      <c r="D170">
        <v>148.65198927049801</v>
      </c>
      <c r="E170">
        <v>133.67310588728901</v>
      </c>
      <c r="F170">
        <v>122.84101425649401</v>
      </c>
      <c r="G170">
        <v>123.55003275770299</v>
      </c>
      <c r="H170">
        <v>123.09651313869099</v>
      </c>
      <c r="I170">
        <v>120.89533088098401</v>
      </c>
      <c r="J170" s="22">
        <v>6.3241778200000001</v>
      </c>
      <c r="K170" s="5">
        <f t="shared" si="21"/>
        <v>148.27989560009885</v>
      </c>
      <c r="L170" s="5">
        <f t="shared" si="22"/>
        <v>228.27989560009885</v>
      </c>
      <c r="M170" s="5">
        <f t="shared" si="23"/>
        <v>297.82626097531755</v>
      </c>
      <c r="N170" s="5">
        <f t="shared" si="24"/>
        <v>364.28194793207751</v>
      </c>
      <c r="O170" s="5">
        <f t="shared" si="25"/>
        <v>442.13669319893171</v>
      </c>
      <c r="P170" s="5">
        <f t="shared" si="26"/>
        <v>519.94105104262871</v>
      </c>
      <c r="Q170" s="5">
        <f t="shared" si="27"/>
        <v>610.02701258907075</v>
      </c>
    </row>
    <row r="171" spans="2:17" x14ac:dyDescent="0.25">
      <c r="B171">
        <v>6.3321778200000001</v>
      </c>
      <c r="C171">
        <v>147.73034481635599</v>
      </c>
      <c r="D171">
        <v>147.73034481635599</v>
      </c>
      <c r="E171">
        <v>141.05507840327499</v>
      </c>
      <c r="F171">
        <v>122.314971246732</v>
      </c>
      <c r="G171">
        <v>120.20238909374601</v>
      </c>
      <c r="H171">
        <v>117.662853175423</v>
      </c>
      <c r="I171">
        <v>123.075654889435</v>
      </c>
      <c r="J171" s="22">
        <v>6.3321778200000001</v>
      </c>
      <c r="K171" s="5">
        <f t="shared" si="21"/>
        <v>148.272484966257</v>
      </c>
      <c r="L171" s="5">
        <f t="shared" si="22"/>
        <v>228.272484966257</v>
      </c>
      <c r="M171" s="5">
        <f t="shared" si="23"/>
        <v>297.4058539855377</v>
      </c>
      <c r="N171" s="5">
        <f t="shared" si="24"/>
        <v>363.80191060883294</v>
      </c>
      <c r="O171" s="5">
        <f t="shared" si="25"/>
        <v>441.48368031214358</v>
      </c>
      <c r="P171" s="5">
        <f t="shared" si="26"/>
        <v>519.6245312808071</v>
      </c>
      <c r="Q171" s="5">
        <f t="shared" si="27"/>
        <v>609.95721571844877</v>
      </c>
    </row>
    <row r="172" spans="2:17" x14ac:dyDescent="0.25">
      <c r="B172">
        <v>6.3401778200000001</v>
      </c>
      <c r="C172">
        <v>148.79300101213599</v>
      </c>
      <c r="D172">
        <v>148.79300101213599</v>
      </c>
      <c r="E172">
        <v>137.06668988096601</v>
      </c>
      <c r="F172">
        <v>122.419404291094</v>
      </c>
      <c r="G172">
        <v>118.86855682306999</v>
      </c>
      <c r="H172">
        <v>119.91432635028499</v>
      </c>
      <c r="I172">
        <v>119.987613689866</v>
      </c>
      <c r="J172" s="22">
        <v>6.3401778200000001</v>
      </c>
      <c r="K172" s="5">
        <f t="shared" si="21"/>
        <v>148.48085054192433</v>
      </c>
      <c r="L172" s="5">
        <f t="shared" si="22"/>
        <v>228.48085054192433</v>
      </c>
      <c r="M172" s="5">
        <f t="shared" si="23"/>
        <v>296.77316567223971</v>
      </c>
      <c r="N172" s="5">
        <f t="shared" si="24"/>
        <v>363.81908271056153</v>
      </c>
      <c r="O172" s="5">
        <f t="shared" si="25"/>
        <v>441.16227690175265</v>
      </c>
      <c r="P172" s="5">
        <f t="shared" si="26"/>
        <v>519.26088869019782</v>
      </c>
      <c r="Q172" s="5">
        <f t="shared" si="27"/>
        <v>609.40802468338359</v>
      </c>
    </row>
    <row r="173" spans="2:17" x14ac:dyDescent="0.25">
      <c r="B173">
        <v>6.3481778200000001</v>
      </c>
      <c r="C173">
        <v>147.96146937184</v>
      </c>
      <c r="D173">
        <v>147.96146937184</v>
      </c>
      <c r="E173">
        <v>137.07309696384999</v>
      </c>
      <c r="F173">
        <v>124.66155369865901</v>
      </c>
      <c r="G173">
        <v>121.927448967686</v>
      </c>
      <c r="H173">
        <v>117.73273040796199</v>
      </c>
      <c r="I173">
        <v>116.063187778128</v>
      </c>
      <c r="J173" s="22">
        <v>6.3481778200000001</v>
      </c>
      <c r="K173" s="5">
        <f t="shared" si="21"/>
        <v>148.59293988650219</v>
      </c>
      <c r="L173" s="5">
        <f t="shared" si="22"/>
        <v>228.59293988650219</v>
      </c>
      <c r="M173" s="5">
        <f t="shared" si="23"/>
        <v>295.8715908626807</v>
      </c>
      <c r="N173" s="5">
        <f t="shared" si="24"/>
        <v>364.26544535664527</v>
      </c>
      <c r="O173" s="5">
        <f t="shared" si="25"/>
        <v>441.21292705660846</v>
      </c>
      <c r="P173" s="5">
        <f t="shared" si="26"/>
        <v>519.12150766186301</v>
      </c>
      <c r="Q173" s="5">
        <f t="shared" si="27"/>
        <v>608.6448074393619</v>
      </c>
    </row>
    <row r="174" spans="2:17" x14ac:dyDescent="0.25">
      <c r="B174">
        <v>6.3561778200000001</v>
      </c>
      <c r="C174">
        <v>152.00667861797399</v>
      </c>
      <c r="D174">
        <v>152.00667861797399</v>
      </c>
      <c r="E174">
        <v>133.698327561025</v>
      </c>
      <c r="F174">
        <v>126.70827982585099</v>
      </c>
      <c r="G174">
        <v>121.513108404032</v>
      </c>
      <c r="H174">
        <v>117.945693770419</v>
      </c>
      <c r="I174">
        <v>118.286663251373</v>
      </c>
      <c r="J174" s="22">
        <v>6.3561778200000001</v>
      </c>
      <c r="K174" s="5">
        <f t="shared" si="21"/>
        <v>148.38261313549648</v>
      </c>
      <c r="L174" s="5">
        <f t="shared" si="22"/>
        <v>228.38261313549648</v>
      </c>
      <c r="M174" s="5">
        <f t="shared" si="23"/>
        <v>295.04895838852644</v>
      </c>
      <c r="N174" s="5">
        <f t="shared" si="24"/>
        <v>364.90942782725051</v>
      </c>
      <c r="O174" s="5">
        <f t="shared" si="25"/>
        <v>441.36101198149453</v>
      </c>
      <c r="P174" s="5">
        <f t="shared" si="26"/>
        <v>519.33799473585964</v>
      </c>
      <c r="Q174" s="5">
        <f t="shared" si="27"/>
        <v>608.06468293536227</v>
      </c>
    </row>
    <row r="175" spans="2:17" x14ac:dyDescent="0.25">
      <c r="B175">
        <v>6.3641778200000001</v>
      </c>
      <c r="C175">
        <v>146.310063765515</v>
      </c>
      <c r="D175">
        <v>146.310063765515</v>
      </c>
      <c r="E175">
        <v>130.22145509480799</v>
      </c>
      <c r="F175">
        <v>122.711355731944</v>
      </c>
      <c r="G175">
        <v>123.21748041856399</v>
      </c>
      <c r="H175">
        <v>120.819640400808</v>
      </c>
      <c r="I175">
        <v>117.034516860822</v>
      </c>
      <c r="J175" s="22">
        <v>6.3641778200000001</v>
      </c>
      <c r="K175" s="5">
        <f t="shared" si="21"/>
        <v>147.84101182934239</v>
      </c>
      <c r="L175" s="5">
        <f t="shared" si="22"/>
        <v>227.84101182934239</v>
      </c>
      <c r="M175" s="5">
        <f t="shared" si="23"/>
        <v>294.79047783136627</v>
      </c>
      <c r="N175" s="5">
        <f t="shared" si="24"/>
        <v>365.54469432301136</v>
      </c>
      <c r="O175" s="5">
        <f t="shared" si="25"/>
        <v>441.25197796642431</v>
      </c>
      <c r="P175" s="5">
        <f t="shared" si="26"/>
        <v>519.79630271676297</v>
      </c>
      <c r="Q175" s="5">
        <f t="shared" si="27"/>
        <v>607.90136426956906</v>
      </c>
    </row>
    <row r="176" spans="2:17" x14ac:dyDescent="0.25">
      <c r="B176">
        <v>6.3721778200000001</v>
      </c>
      <c r="C176">
        <v>147.12326413368299</v>
      </c>
      <c r="D176">
        <v>147.12326413368299</v>
      </c>
      <c r="E176">
        <v>135.87646140604201</v>
      </c>
      <c r="F176">
        <v>127.516610633265</v>
      </c>
      <c r="G176">
        <v>121.384421603972</v>
      </c>
      <c r="H176">
        <v>121.152117237414</v>
      </c>
      <c r="I176">
        <v>117.495781680753</v>
      </c>
      <c r="J176" s="22">
        <v>6.3721778200000001</v>
      </c>
      <c r="K176" s="5">
        <f t="shared" si="21"/>
        <v>147.19762204880004</v>
      </c>
      <c r="L176" s="5">
        <f t="shared" si="22"/>
        <v>227.19762204880004</v>
      </c>
      <c r="M176" s="5">
        <f t="shared" si="23"/>
        <v>295.21026308748793</v>
      </c>
      <c r="N176" s="5">
        <f t="shared" si="24"/>
        <v>365.96834737768734</v>
      </c>
      <c r="O176" s="5">
        <f t="shared" si="25"/>
        <v>440.74369527769625</v>
      </c>
      <c r="P176" s="5">
        <f t="shared" si="26"/>
        <v>520.26087118402643</v>
      </c>
      <c r="Q176" s="5">
        <f t="shared" si="27"/>
        <v>608.14918990982471</v>
      </c>
    </row>
    <row r="177" spans="2:17" x14ac:dyDescent="0.25">
      <c r="B177">
        <v>6.3801778200000001</v>
      </c>
      <c r="C177">
        <v>145.538969370481</v>
      </c>
      <c r="D177">
        <v>145.538969370481</v>
      </c>
      <c r="E177">
        <v>137.91370685229401</v>
      </c>
      <c r="F177">
        <v>128.906475313941</v>
      </c>
      <c r="G177">
        <v>118.97531756089801</v>
      </c>
      <c r="H177">
        <v>120.21691400017301</v>
      </c>
      <c r="I177">
        <v>118.519316012855</v>
      </c>
      <c r="J177" s="22">
        <v>6.3801778200000001</v>
      </c>
      <c r="K177" s="5">
        <f t="shared" si="21"/>
        <v>146.73000072223829</v>
      </c>
      <c r="L177" s="5">
        <f t="shared" si="22"/>
        <v>226.73000072223829</v>
      </c>
      <c r="M177" s="5">
        <f t="shared" si="23"/>
        <v>295.91786750563938</v>
      </c>
      <c r="N177" s="5">
        <f t="shared" si="24"/>
        <v>365.94795508181926</v>
      </c>
      <c r="O177" s="5">
        <f t="shared" si="25"/>
        <v>439.9851901764884</v>
      </c>
      <c r="P177" s="5">
        <f t="shared" si="26"/>
        <v>520.55801306941441</v>
      </c>
      <c r="Q177" s="5">
        <f t="shared" si="27"/>
        <v>608.6643297864041</v>
      </c>
    </row>
    <row r="178" spans="2:17" x14ac:dyDescent="0.25">
      <c r="B178">
        <v>6.3881778200000001</v>
      </c>
      <c r="C178">
        <v>145.95198926969499</v>
      </c>
      <c r="D178">
        <v>145.95198926969499</v>
      </c>
      <c r="E178">
        <v>137.04181919774501</v>
      </c>
      <c r="F178">
        <v>125.598135128469</v>
      </c>
      <c r="G178">
        <v>118.653396667308</v>
      </c>
      <c r="H178">
        <v>120.82788980761001</v>
      </c>
      <c r="I178">
        <v>119.783888428541</v>
      </c>
      <c r="J178" s="22">
        <v>6.3881778200000001</v>
      </c>
      <c r="K178" s="5">
        <f t="shared" si="21"/>
        <v>146.52324416067449</v>
      </c>
      <c r="L178" s="5">
        <f t="shared" si="22"/>
        <v>226.52324416067449</v>
      </c>
      <c r="M178" s="5">
        <f t="shared" si="23"/>
        <v>296.38879041206712</v>
      </c>
      <c r="N178" s="5">
        <f t="shared" si="24"/>
        <v>365.40223332176606</v>
      </c>
      <c r="O178" s="5">
        <f t="shared" si="25"/>
        <v>439.23807403758087</v>
      </c>
      <c r="P178" s="5">
        <f t="shared" si="26"/>
        <v>520.61901139851398</v>
      </c>
      <c r="Q178" s="5">
        <f t="shared" si="27"/>
        <v>609.2618473712746</v>
      </c>
    </row>
    <row r="179" spans="2:17" x14ac:dyDescent="0.25">
      <c r="B179">
        <v>6.3961778200000001</v>
      </c>
      <c r="C179">
        <v>147.60547966660701</v>
      </c>
      <c r="D179">
        <v>147.60547966660701</v>
      </c>
      <c r="E179">
        <v>136.64666425098699</v>
      </c>
      <c r="F179">
        <v>123.473311570489</v>
      </c>
      <c r="G179">
        <v>118.89896171658199</v>
      </c>
      <c r="H179">
        <v>121.21745137504401</v>
      </c>
      <c r="I179">
        <v>119.931421831104</v>
      </c>
      <c r="J179" s="22">
        <v>6.3961778200000001</v>
      </c>
      <c r="K179" s="5">
        <f t="shared" si="21"/>
        <v>146.44766811669305</v>
      </c>
      <c r="L179" s="5">
        <f t="shared" si="22"/>
        <v>226.44766811669305</v>
      </c>
      <c r="M179" s="5">
        <f t="shared" si="23"/>
        <v>296.37343056140367</v>
      </c>
      <c r="N179" s="5">
        <f t="shared" si="24"/>
        <v>364.55837782900659</v>
      </c>
      <c r="O179" s="5">
        <f t="shared" si="25"/>
        <v>438.67647325964305</v>
      </c>
      <c r="P179" s="5">
        <f t="shared" si="26"/>
        <v>520.40919676100907</v>
      </c>
      <c r="Q179" s="5">
        <f t="shared" si="27"/>
        <v>609.77547451854571</v>
      </c>
    </row>
    <row r="180" spans="2:17" x14ac:dyDescent="0.25">
      <c r="B180">
        <v>6.4041778200000001</v>
      </c>
      <c r="C180">
        <v>146.80140064826799</v>
      </c>
      <c r="D180">
        <v>146.80140064826799</v>
      </c>
      <c r="E180">
        <v>137.20517332003499</v>
      </c>
      <c r="F180">
        <v>122.847963648652</v>
      </c>
      <c r="G180">
        <v>118.021049262943</v>
      </c>
      <c r="H180">
        <v>121.08123310774199</v>
      </c>
      <c r="I180">
        <v>120.774520126814</v>
      </c>
      <c r="J180" s="22">
        <v>6.4041778200000001</v>
      </c>
      <c r="K180" s="5">
        <f t="shared" si="21"/>
        <v>146.37129687159148</v>
      </c>
      <c r="L180" s="5">
        <f t="shared" si="22"/>
        <v>226.37129687159148</v>
      </c>
      <c r="M180" s="5">
        <f t="shared" si="23"/>
        <v>295.97276188108145</v>
      </c>
      <c r="N180" s="5">
        <f t="shared" si="24"/>
        <v>363.78601088985283</v>
      </c>
      <c r="O180" s="5">
        <f t="shared" si="25"/>
        <v>438.35883567117054</v>
      </c>
      <c r="P180" s="5">
        <f t="shared" si="26"/>
        <v>519.92522669336893</v>
      </c>
      <c r="Q180" s="5">
        <f t="shared" si="27"/>
        <v>610.10279320663722</v>
      </c>
    </row>
    <row r="181" spans="2:17" x14ac:dyDescent="0.25">
      <c r="B181">
        <v>6.4121778200000001</v>
      </c>
      <c r="C181">
        <v>145.400579791403</v>
      </c>
      <c r="D181">
        <v>145.400579791403</v>
      </c>
      <c r="E181">
        <v>134.295481375375</v>
      </c>
      <c r="F181">
        <v>123.080942879334</v>
      </c>
      <c r="G181">
        <v>117.26230595056001</v>
      </c>
      <c r="H181">
        <v>118.539038827917</v>
      </c>
      <c r="I181">
        <v>120.175875526643</v>
      </c>
      <c r="J181" s="22">
        <v>6.4121778200000001</v>
      </c>
      <c r="K181" s="5">
        <f t="shared" si="21"/>
        <v>146.33848527338574</v>
      </c>
      <c r="L181" s="5">
        <f t="shared" si="22"/>
        <v>226.33848527338574</v>
      </c>
      <c r="M181" s="5">
        <f t="shared" si="23"/>
        <v>295.46303402253045</v>
      </c>
      <c r="N181" s="5">
        <f t="shared" si="24"/>
        <v>363.2818619482826</v>
      </c>
      <c r="O181" s="5">
        <f t="shared" si="25"/>
        <v>438.28921601622613</v>
      </c>
      <c r="P181" s="5">
        <f t="shared" si="26"/>
        <v>519.26193704676382</v>
      </c>
      <c r="Q181" s="5">
        <f t="shared" si="27"/>
        <v>610.21041029541902</v>
      </c>
    </row>
    <row r="182" spans="2:17" x14ac:dyDescent="0.25">
      <c r="B182">
        <v>6.4201778200000001</v>
      </c>
      <c r="C182">
        <v>145.40662164827299</v>
      </c>
      <c r="D182">
        <v>145.40662164827299</v>
      </c>
      <c r="E182">
        <v>133.796097710494</v>
      </c>
      <c r="F182">
        <v>123.09641613614799</v>
      </c>
      <c r="G182">
        <v>118.203559821352</v>
      </c>
      <c r="H182">
        <v>117.83095203067801</v>
      </c>
      <c r="I182">
        <v>120.39223831063499</v>
      </c>
      <c r="J182" s="22">
        <v>6.4201778200000001</v>
      </c>
      <c r="K182" s="5">
        <f t="shared" si="21"/>
        <v>146.48178355575951</v>
      </c>
      <c r="L182" s="5">
        <f t="shared" si="22"/>
        <v>226.48178355575951</v>
      </c>
      <c r="M182" s="5">
        <f t="shared" si="23"/>
        <v>295.08911096987782</v>
      </c>
      <c r="N182" s="5">
        <f t="shared" si="24"/>
        <v>362.97117497298791</v>
      </c>
      <c r="O182" s="5">
        <f t="shared" si="25"/>
        <v>438.413751248079</v>
      </c>
      <c r="P182" s="5">
        <f t="shared" si="26"/>
        <v>518.5691678115337</v>
      </c>
      <c r="Q182" s="5">
        <f t="shared" si="27"/>
        <v>610.10934795007097</v>
      </c>
    </row>
    <row r="183" spans="2:17" x14ac:dyDescent="0.25">
      <c r="B183">
        <v>6.4281778200000002</v>
      </c>
      <c r="C183">
        <v>146.48206549917899</v>
      </c>
      <c r="D183">
        <v>146.48206549917899</v>
      </c>
      <c r="E183">
        <v>135.81796348862801</v>
      </c>
      <c r="F183">
        <v>123.068712140781</v>
      </c>
      <c r="G183">
        <v>119.44830871027</v>
      </c>
      <c r="H183">
        <v>118.200110945533</v>
      </c>
      <c r="I183">
        <v>120.736029957615</v>
      </c>
      <c r="J183" s="22">
        <v>6.4281778200000002</v>
      </c>
      <c r="K183" s="5">
        <f t="shared" si="21"/>
        <v>146.77409584249975</v>
      </c>
      <c r="L183" s="5">
        <f t="shared" si="22"/>
        <v>226.77409584249975</v>
      </c>
      <c r="M183" s="5">
        <f t="shared" si="23"/>
        <v>294.93911622060364</v>
      </c>
      <c r="N183" s="5">
        <f t="shared" si="24"/>
        <v>362.67735135539391</v>
      </c>
      <c r="O183" s="5">
        <f t="shared" si="25"/>
        <v>438.59262570672246</v>
      </c>
      <c r="P183" s="5">
        <f t="shared" si="26"/>
        <v>517.89705003941174</v>
      </c>
      <c r="Q183" s="5">
        <f t="shared" si="27"/>
        <v>609.85407713212919</v>
      </c>
    </row>
    <row r="184" spans="2:17" x14ac:dyDescent="0.25">
      <c r="B184">
        <v>6.4361778200000002</v>
      </c>
      <c r="C184">
        <v>148.72247292642299</v>
      </c>
      <c r="D184">
        <v>148.72247292642299</v>
      </c>
      <c r="E184">
        <v>134.50397923257901</v>
      </c>
      <c r="F184">
        <v>123.017122893628</v>
      </c>
      <c r="G184">
        <v>119.04471741053599</v>
      </c>
      <c r="H184">
        <v>117.698232273532</v>
      </c>
      <c r="I184">
        <v>118.758102754003</v>
      </c>
      <c r="J184" s="22">
        <v>6.4361778200000002</v>
      </c>
      <c r="K184" s="5">
        <f t="shared" si="21"/>
        <v>146.9662799344301</v>
      </c>
      <c r="L184" s="5">
        <f t="shared" si="22"/>
        <v>226.9662799344301</v>
      </c>
      <c r="M184" s="5">
        <f t="shared" si="23"/>
        <v>294.94464287114624</v>
      </c>
      <c r="N184" s="5">
        <f t="shared" si="24"/>
        <v>362.34005265539406</v>
      </c>
      <c r="O184" s="5">
        <f t="shared" si="25"/>
        <v>438.65782231820242</v>
      </c>
      <c r="P184" s="5">
        <f t="shared" si="26"/>
        <v>517.1719301510177</v>
      </c>
      <c r="Q184" s="5">
        <f t="shared" si="27"/>
        <v>609.54264819571506</v>
      </c>
    </row>
    <row r="185" spans="2:17" x14ac:dyDescent="0.25">
      <c r="B185">
        <v>6.4441778200000002</v>
      </c>
      <c r="C185">
        <v>148.85705246587199</v>
      </c>
      <c r="D185">
        <v>148.85705246587199</v>
      </c>
      <c r="E185">
        <v>134.822154187563</v>
      </c>
      <c r="F185">
        <v>120.97670412507701</v>
      </c>
      <c r="G185">
        <v>118.48967562875499</v>
      </c>
      <c r="H185">
        <v>117.88419291511001</v>
      </c>
      <c r="I185">
        <v>118.509600165717</v>
      </c>
      <c r="J185" s="22">
        <v>6.4441778200000002</v>
      </c>
      <c r="K185" s="5">
        <f t="shared" si="21"/>
        <v>146.82685409707943</v>
      </c>
      <c r="L185" s="5">
        <f t="shared" si="22"/>
        <v>226.82685409707943</v>
      </c>
      <c r="M185" s="5">
        <f t="shared" si="23"/>
        <v>294.97784050661642</v>
      </c>
      <c r="N185" s="5">
        <f t="shared" si="24"/>
        <v>362.080725517649</v>
      </c>
      <c r="O185" s="5">
        <f t="shared" si="25"/>
        <v>438.51386420046902</v>
      </c>
      <c r="P185" s="5">
        <f t="shared" si="26"/>
        <v>516.40310196076484</v>
      </c>
      <c r="Q185" s="5">
        <f t="shared" si="27"/>
        <v>609.25324381695054</v>
      </c>
    </row>
    <row r="186" spans="2:17" x14ac:dyDescent="0.25">
      <c r="B186">
        <v>6.4521778200000002</v>
      </c>
      <c r="C186">
        <v>144.56790121428301</v>
      </c>
      <c r="D186">
        <v>144.56790121428301</v>
      </c>
      <c r="E186">
        <v>135.60611543894001</v>
      </c>
      <c r="F186">
        <v>120.477142313757</v>
      </c>
      <c r="G186">
        <v>118.904000305606</v>
      </c>
      <c r="H186">
        <v>113.141944448736</v>
      </c>
      <c r="I186">
        <v>119.47358021495501</v>
      </c>
      <c r="J186" s="22">
        <v>6.4521778200000002</v>
      </c>
      <c r="K186" s="5">
        <f t="shared" si="21"/>
        <v>146.3761438522962</v>
      </c>
      <c r="L186" s="5">
        <f t="shared" si="22"/>
        <v>226.3761438522962</v>
      </c>
      <c r="M186" s="5">
        <f t="shared" si="23"/>
        <v>294.96647174835476</v>
      </c>
      <c r="N186" s="5">
        <f t="shared" si="24"/>
        <v>362.07129845544546</v>
      </c>
      <c r="O186" s="5">
        <f t="shared" si="25"/>
        <v>438.17771497131133</v>
      </c>
      <c r="P186" s="5">
        <f t="shared" si="26"/>
        <v>515.84846540113494</v>
      </c>
      <c r="Q186" s="5">
        <f t="shared" si="27"/>
        <v>608.98934473467102</v>
      </c>
    </row>
    <row r="187" spans="2:17" x14ac:dyDescent="0.25">
      <c r="B187">
        <v>6.4601778200000002</v>
      </c>
      <c r="C187">
        <v>145.08826432075</v>
      </c>
      <c r="D187">
        <v>145.08826432075</v>
      </c>
      <c r="E187">
        <v>135.910317613377</v>
      </c>
      <c r="F187">
        <v>123.18179408796</v>
      </c>
      <c r="G187">
        <v>117.51565711515499</v>
      </c>
      <c r="H187">
        <v>113.90999334060599</v>
      </c>
      <c r="I187">
        <v>121.056877988023</v>
      </c>
      <c r="J187" s="22">
        <v>6.4601778200000002</v>
      </c>
      <c r="K187" s="5">
        <f t="shared" si="21"/>
        <v>145.83641752916466</v>
      </c>
      <c r="L187" s="5">
        <f t="shared" si="22"/>
        <v>225.83641752916466</v>
      </c>
      <c r="M187" s="5">
        <f t="shared" si="23"/>
        <v>294.95652013964013</v>
      </c>
      <c r="N187" s="5">
        <f t="shared" si="24"/>
        <v>362.33749498912039</v>
      </c>
      <c r="O187" s="5">
        <f t="shared" si="25"/>
        <v>437.75740577072168</v>
      </c>
      <c r="P187" s="5">
        <f t="shared" si="26"/>
        <v>515.84268796170909</v>
      </c>
      <c r="Q187" s="5">
        <f t="shared" si="27"/>
        <v>608.74964291781794</v>
      </c>
    </row>
    <row r="188" spans="2:17" x14ac:dyDescent="0.25">
      <c r="B188">
        <v>6.4681778200000002</v>
      </c>
      <c r="C188">
        <v>147.574642257313</v>
      </c>
      <c r="D188">
        <v>147.574642257313</v>
      </c>
      <c r="E188">
        <v>131.85690479250701</v>
      </c>
      <c r="F188">
        <v>122.55195753068701</v>
      </c>
      <c r="G188">
        <v>116.709988549748</v>
      </c>
      <c r="H188">
        <v>115.223885312997</v>
      </c>
      <c r="I188">
        <v>114.155655464609</v>
      </c>
      <c r="J188" s="22">
        <v>6.4681778200000002</v>
      </c>
      <c r="K188" s="5">
        <f t="shared" si="21"/>
        <v>145.4437665248054</v>
      </c>
      <c r="L188" s="5">
        <f t="shared" si="22"/>
        <v>225.4437665248054</v>
      </c>
      <c r="M188" s="5">
        <f t="shared" si="23"/>
        <v>295.03559723700823</v>
      </c>
      <c r="N188" s="5">
        <f t="shared" si="24"/>
        <v>362.68939111569722</v>
      </c>
      <c r="O188" s="5">
        <f t="shared" si="25"/>
        <v>437.409601893895</v>
      </c>
      <c r="P188" s="5">
        <f t="shared" si="26"/>
        <v>516.44329276409894</v>
      </c>
      <c r="Q188" s="5">
        <f t="shared" si="27"/>
        <v>608.6033696112961</v>
      </c>
    </row>
    <row r="189" spans="2:17" x14ac:dyDescent="0.25">
      <c r="B189">
        <v>6.4761778200000002</v>
      </c>
      <c r="C189">
        <v>142.60511850587599</v>
      </c>
      <c r="D189">
        <v>142.60511850587599</v>
      </c>
      <c r="E189">
        <v>135.988508774389</v>
      </c>
      <c r="F189">
        <v>123.0150824344</v>
      </c>
      <c r="G189">
        <v>117.079508888616</v>
      </c>
      <c r="H189">
        <v>120.452136919937</v>
      </c>
      <c r="I189">
        <v>120.22395547111699</v>
      </c>
      <c r="J189" s="22">
        <v>6.4761778200000002</v>
      </c>
      <c r="K189" s="5">
        <f t="shared" si="21"/>
        <v>145.34336928284091</v>
      </c>
      <c r="L189" s="5">
        <f t="shared" si="22"/>
        <v>225.34336928284091</v>
      </c>
      <c r="M189" s="5">
        <f t="shared" si="23"/>
        <v>295.14735099448018</v>
      </c>
      <c r="N189" s="5">
        <f t="shared" si="24"/>
        <v>362.84604995270377</v>
      </c>
      <c r="O189" s="5">
        <f t="shared" si="25"/>
        <v>437.27172585316902</v>
      </c>
      <c r="P189" s="5">
        <f t="shared" si="26"/>
        <v>517.33782160618148</v>
      </c>
      <c r="Q189" s="5">
        <f t="shared" si="27"/>
        <v>608.58531825613215</v>
      </c>
    </row>
    <row r="190" spans="2:17" x14ac:dyDescent="0.25">
      <c r="B190">
        <v>6.4841778200000002</v>
      </c>
      <c r="C190">
        <v>143.50367834384801</v>
      </c>
      <c r="D190">
        <v>143.50367834384801</v>
      </c>
      <c r="E190">
        <v>138.47485234342699</v>
      </c>
      <c r="F190">
        <v>126.497213691185</v>
      </c>
      <c r="G190">
        <v>116.200054645279</v>
      </c>
      <c r="H190">
        <v>116.919020694388</v>
      </c>
      <c r="I190">
        <v>119.835058788469</v>
      </c>
      <c r="J190" s="22">
        <v>6.4841778200000002</v>
      </c>
      <c r="K190" s="5">
        <f t="shared" si="21"/>
        <v>145.50755853131392</v>
      </c>
      <c r="L190" s="5">
        <f t="shared" si="22"/>
        <v>225.50755853131392</v>
      </c>
      <c r="M190" s="5">
        <f t="shared" si="23"/>
        <v>295.06957159430749</v>
      </c>
      <c r="N190" s="5">
        <f t="shared" si="24"/>
        <v>362.65133814545322</v>
      </c>
      <c r="O190" s="5">
        <f t="shared" si="25"/>
        <v>437.38331393836341</v>
      </c>
      <c r="P190" s="5">
        <f t="shared" si="26"/>
        <v>518.10443149142736</v>
      </c>
      <c r="Q190" s="5">
        <f t="shared" si="27"/>
        <v>608.55927791851025</v>
      </c>
    </row>
    <row r="191" spans="2:17" x14ac:dyDescent="0.25">
      <c r="B191">
        <v>6.4921778200000002</v>
      </c>
      <c r="C191">
        <v>150.06774844625201</v>
      </c>
      <c r="D191">
        <v>150.06774844625201</v>
      </c>
      <c r="E191">
        <v>133.659247699779</v>
      </c>
      <c r="F191">
        <v>118.12316418465799</v>
      </c>
      <c r="G191">
        <v>118.687339738855</v>
      </c>
      <c r="H191">
        <v>119.48748008866301</v>
      </c>
      <c r="I191">
        <v>117.26193138089801</v>
      </c>
      <c r="J191" s="22">
        <v>6.4921778200000002</v>
      </c>
      <c r="K191" s="5">
        <f t="shared" si="21"/>
        <v>145.66665175620915</v>
      </c>
      <c r="L191" s="5">
        <f t="shared" si="22"/>
        <v>225.66665175620915</v>
      </c>
      <c r="M191" s="5">
        <f t="shared" si="23"/>
        <v>294.67853906302673</v>
      </c>
      <c r="N191" s="5">
        <f t="shared" si="24"/>
        <v>362.20083986415284</v>
      </c>
      <c r="O191" s="5">
        <f t="shared" si="25"/>
        <v>437.66431041694341</v>
      </c>
      <c r="P191" s="5">
        <f t="shared" si="26"/>
        <v>518.47607058358949</v>
      </c>
      <c r="Q191" s="5">
        <f t="shared" si="27"/>
        <v>608.3301733665146</v>
      </c>
    </row>
    <row r="192" spans="2:17" x14ac:dyDescent="0.25">
      <c r="B192">
        <v>6.5001778200000002</v>
      </c>
      <c r="C192">
        <v>144.49996596164999</v>
      </c>
      <c r="D192">
        <v>144.49996596164999</v>
      </c>
      <c r="E192">
        <v>133.893833274061</v>
      </c>
      <c r="F192">
        <v>124.021957271592</v>
      </c>
      <c r="G192">
        <v>117.64603250544</v>
      </c>
      <c r="H192">
        <v>120.321702193427</v>
      </c>
      <c r="I192">
        <v>121.580292740065</v>
      </c>
      <c r="J192" s="22">
        <v>6.5001778200000002</v>
      </c>
      <c r="K192" s="5">
        <f t="shared" si="21"/>
        <v>145.46522187545833</v>
      </c>
      <c r="L192" s="5">
        <f t="shared" si="22"/>
        <v>225.46522187545833</v>
      </c>
      <c r="M192" s="5">
        <f t="shared" si="23"/>
        <v>294.14509020858088</v>
      </c>
      <c r="N192" s="5">
        <f t="shared" si="24"/>
        <v>361.75942306068487</v>
      </c>
      <c r="O192" s="5">
        <f t="shared" si="25"/>
        <v>437.98337454946466</v>
      </c>
      <c r="P192" s="5">
        <f t="shared" si="26"/>
        <v>518.39202852647179</v>
      </c>
      <c r="Q192" s="5">
        <f t="shared" si="27"/>
        <v>607.90591831767654</v>
      </c>
    </row>
    <row r="193" spans="2:17" x14ac:dyDescent="0.25">
      <c r="B193">
        <v>6.5081778200000002</v>
      </c>
      <c r="C193">
        <v>147.42027559762201</v>
      </c>
      <c r="D193">
        <v>147.42027559762201</v>
      </c>
      <c r="E193">
        <v>131.36928938724299</v>
      </c>
      <c r="F193">
        <v>119.101004511325</v>
      </c>
      <c r="G193">
        <v>118.581289140012</v>
      </c>
      <c r="H193">
        <v>117.04805408329101</v>
      </c>
      <c r="I193">
        <v>112.31019618072099</v>
      </c>
      <c r="J193" s="22">
        <v>6.5081778200000002</v>
      </c>
      <c r="K193" s="5">
        <f t="shared" si="21"/>
        <v>144.80604884270713</v>
      </c>
      <c r="L193" s="5">
        <f t="shared" si="22"/>
        <v>224.80604884270713</v>
      </c>
      <c r="M193" s="5">
        <f t="shared" si="23"/>
        <v>293.74739595885518</v>
      </c>
      <c r="N193" s="5">
        <f t="shared" si="24"/>
        <v>361.53751409478053</v>
      </c>
      <c r="O193" s="5">
        <f t="shared" si="25"/>
        <v>438.25967019312361</v>
      </c>
      <c r="P193" s="5">
        <f t="shared" si="26"/>
        <v>517.96697516119502</v>
      </c>
      <c r="Q193" s="5">
        <f t="shared" si="27"/>
        <v>607.53046560033283</v>
      </c>
    </row>
    <row r="194" spans="2:17" x14ac:dyDescent="0.25">
      <c r="B194">
        <v>6.5161778200000002</v>
      </c>
      <c r="C194">
        <v>141.73527779299701</v>
      </c>
      <c r="D194">
        <v>141.73527779299701</v>
      </c>
      <c r="E194">
        <v>135.86953025230201</v>
      </c>
      <c r="F194">
        <v>121.82148837789499</v>
      </c>
      <c r="G194">
        <v>118.729652398743</v>
      </c>
      <c r="H194">
        <v>117.97955231744101</v>
      </c>
      <c r="I194">
        <v>118.361877401603</v>
      </c>
      <c r="J194" s="22">
        <v>6.5161778200000002</v>
      </c>
      <c r="K194" s="5">
        <f t="shared" si="21"/>
        <v>143.98051439878219</v>
      </c>
      <c r="L194" s="5">
        <f t="shared" si="22"/>
        <v>223.98051439878219</v>
      </c>
      <c r="M194" s="5">
        <f t="shared" si="23"/>
        <v>293.55301146820636</v>
      </c>
      <c r="N194" s="5">
        <f t="shared" si="24"/>
        <v>361.53129694312383</v>
      </c>
      <c r="O194" s="5">
        <f t="shared" si="25"/>
        <v>438.508607661204</v>
      </c>
      <c r="P194" s="5">
        <f t="shared" si="26"/>
        <v>517.46322824147546</v>
      </c>
      <c r="Q194" s="5">
        <f t="shared" si="27"/>
        <v>607.39162509723599</v>
      </c>
    </row>
    <row r="195" spans="2:17" x14ac:dyDescent="0.25">
      <c r="B195">
        <v>6.5241778200000002</v>
      </c>
      <c r="C195">
        <v>141.845342273309</v>
      </c>
      <c r="D195">
        <v>141.845342273309</v>
      </c>
      <c r="E195">
        <v>131.55701407882299</v>
      </c>
      <c r="F195">
        <v>122.523758042072</v>
      </c>
      <c r="G195">
        <v>117.853588712356</v>
      </c>
      <c r="H195">
        <v>115.147790353212</v>
      </c>
      <c r="I195">
        <v>117.937994957193</v>
      </c>
      <c r="J195" s="22">
        <v>6.5241778200000002</v>
      </c>
      <c r="K195" s="5">
        <f t="shared" si="21"/>
        <v>143.38854070590662</v>
      </c>
      <c r="L195" s="5">
        <f t="shared" si="22"/>
        <v>223.38854070590662</v>
      </c>
      <c r="M195" s="5">
        <f t="shared" si="23"/>
        <v>293.39219306195275</v>
      </c>
      <c r="N195" s="5">
        <f t="shared" si="24"/>
        <v>361.5612729483035</v>
      </c>
      <c r="O195" s="5">
        <f t="shared" si="25"/>
        <v>438.78326910611838</v>
      </c>
      <c r="P195" s="5">
        <f t="shared" si="26"/>
        <v>517.16094475449222</v>
      </c>
      <c r="Q195" s="5">
        <f t="shared" si="27"/>
        <v>607.36369155847422</v>
      </c>
    </row>
    <row r="196" spans="2:17" x14ac:dyDescent="0.25">
      <c r="B196">
        <v>6.5321778200000002</v>
      </c>
      <c r="C196">
        <v>142.67945375535001</v>
      </c>
      <c r="D196">
        <v>142.67945375535001</v>
      </c>
      <c r="E196">
        <v>136.603060276989</v>
      </c>
      <c r="F196">
        <v>121.92845730817901</v>
      </c>
      <c r="G196">
        <v>119.315719896117</v>
      </c>
      <c r="H196">
        <v>116.462529462456</v>
      </c>
      <c r="I196">
        <v>119.065521517684</v>
      </c>
      <c r="J196" s="22">
        <v>6.5321778200000002</v>
      </c>
      <c r="K196" s="5">
        <f t="shared" si="21"/>
        <v>143.14876481804518</v>
      </c>
      <c r="L196" s="5">
        <f t="shared" si="22"/>
        <v>223.14876481804518</v>
      </c>
      <c r="M196" s="5">
        <f t="shared" si="23"/>
        <v>293.11047707154307</v>
      </c>
      <c r="N196" s="5">
        <f t="shared" si="24"/>
        <v>361.45981440059961</v>
      </c>
      <c r="O196" s="5">
        <f t="shared" si="25"/>
        <v>439.05004492273753</v>
      </c>
      <c r="P196" s="5">
        <f t="shared" si="26"/>
        <v>517.1380425540375</v>
      </c>
      <c r="Q196" s="5">
        <f t="shared" si="27"/>
        <v>607.12797299937824</v>
      </c>
    </row>
    <row r="197" spans="2:17" x14ac:dyDescent="0.25">
      <c r="B197">
        <v>6.5401778200000003</v>
      </c>
      <c r="C197">
        <v>144.92389953238299</v>
      </c>
      <c r="D197">
        <v>144.92389953238299</v>
      </c>
      <c r="E197">
        <v>130.050164181399</v>
      </c>
      <c r="F197">
        <v>121.621496234449</v>
      </c>
      <c r="G197">
        <v>119.499950224703</v>
      </c>
      <c r="H197">
        <v>118.59855237296701</v>
      </c>
      <c r="I197">
        <v>116.504369127228</v>
      </c>
      <c r="J197" s="22">
        <v>6.5401778200000003</v>
      </c>
      <c r="K197" s="5">
        <f t="shared" si="21"/>
        <v>143.02130868224751</v>
      </c>
      <c r="L197" s="5">
        <f t="shared" si="22"/>
        <v>223.02130868224751</v>
      </c>
      <c r="M197" s="5">
        <f t="shared" si="23"/>
        <v>292.75013942612168</v>
      </c>
      <c r="N197" s="5">
        <f t="shared" si="24"/>
        <v>361.21621202432016</v>
      </c>
      <c r="O197" s="5">
        <f t="shared" si="25"/>
        <v>439.13580342633242</v>
      </c>
      <c r="P197" s="5">
        <f t="shared" si="26"/>
        <v>517.20062016401789</v>
      </c>
      <c r="Q197" s="5">
        <f t="shared" si="27"/>
        <v>606.5200374680436</v>
      </c>
    </row>
    <row r="198" spans="2:17" x14ac:dyDescent="0.25">
      <c r="B198">
        <v>6.5481778200000003</v>
      </c>
      <c r="C198">
        <v>143.19634711783701</v>
      </c>
      <c r="D198">
        <v>143.19634711783701</v>
      </c>
      <c r="E198">
        <v>131.81217203794799</v>
      </c>
      <c r="F198">
        <v>118.64029582938799</v>
      </c>
      <c r="G198">
        <v>121.939542702273</v>
      </c>
      <c r="H198">
        <v>119.027444374593</v>
      </c>
      <c r="I198">
        <v>115.407173837749</v>
      </c>
      <c r="J198" s="22">
        <v>6.5481778200000003</v>
      </c>
      <c r="K198" s="5">
        <f t="shared" si="21"/>
        <v>142.70343414842449</v>
      </c>
      <c r="L198" s="5">
        <f t="shared" si="22"/>
        <v>222.70343414842449</v>
      </c>
      <c r="M198" s="5">
        <f t="shared" si="23"/>
        <v>292.46952351462392</v>
      </c>
      <c r="N198" s="5">
        <f t="shared" si="24"/>
        <v>360.92907806936262</v>
      </c>
      <c r="O198" s="5">
        <f t="shared" si="25"/>
        <v>438.85547648603875</v>
      </c>
      <c r="P198" s="5">
        <f t="shared" si="26"/>
        <v>517.09327976842053</v>
      </c>
      <c r="Q198" s="5">
        <f t="shared" si="27"/>
        <v>605.68053073594558</v>
      </c>
    </row>
    <row r="199" spans="2:17" x14ac:dyDescent="0.25">
      <c r="B199">
        <v>6.5561778200000003</v>
      </c>
      <c r="C199">
        <v>142.40405849122101</v>
      </c>
      <c r="D199">
        <v>142.40405849122101</v>
      </c>
      <c r="E199">
        <v>133.84452921847799</v>
      </c>
      <c r="F199">
        <v>122.943460718688</v>
      </c>
      <c r="G199">
        <v>116.171185475377</v>
      </c>
      <c r="H199">
        <v>115.063368529147</v>
      </c>
      <c r="I199">
        <v>113.995617960064</v>
      </c>
      <c r="J199" s="22">
        <v>6.5561778200000003</v>
      </c>
      <c r="K199" s="5">
        <f t="shared" si="21"/>
        <v>142.15769696299202</v>
      </c>
      <c r="L199" s="5">
        <f t="shared" si="22"/>
        <v>222.15769696299202</v>
      </c>
      <c r="M199" s="5">
        <f t="shared" si="23"/>
        <v>292.36160835146876</v>
      </c>
      <c r="N199" s="5">
        <f t="shared" si="24"/>
        <v>360.66570326221847</v>
      </c>
      <c r="O199" s="5">
        <f t="shared" si="25"/>
        <v>438.21121081789829</v>
      </c>
      <c r="P199" s="5">
        <f t="shared" si="26"/>
        <v>516.74594934947584</v>
      </c>
      <c r="Q199" s="5">
        <f t="shared" si="27"/>
        <v>604.88922112767216</v>
      </c>
    </row>
    <row r="200" spans="2:17" x14ac:dyDescent="0.25">
      <c r="B200">
        <v>6.5641778200000003</v>
      </c>
      <c r="C200">
        <v>140.559180996923</v>
      </c>
      <c r="D200">
        <v>140.559180996923</v>
      </c>
      <c r="E200">
        <v>131.22678401545599</v>
      </c>
      <c r="F200">
        <v>119.914462654133</v>
      </c>
      <c r="G200">
        <v>118.431928168027</v>
      </c>
      <c r="H200">
        <v>116.169285582173</v>
      </c>
      <c r="I200">
        <v>114.112238626698</v>
      </c>
      <c r="J200" s="22">
        <v>6.5641778200000003</v>
      </c>
      <c r="K200" s="5">
        <f t="shared" si="21"/>
        <v>141.63475693179549</v>
      </c>
      <c r="L200" s="5">
        <f t="shared" si="22"/>
        <v>221.63475693179549</v>
      </c>
      <c r="M200" s="5">
        <f t="shared" si="23"/>
        <v>292.38733893387126</v>
      </c>
      <c r="N200" s="5">
        <f t="shared" si="24"/>
        <v>360.43482010661887</v>
      </c>
      <c r="O200" s="5">
        <f t="shared" si="25"/>
        <v>437.4280945871958</v>
      </c>
      <c r="P200" s="5">
        <f t="shared" si="26"/>
        <v>516.26082272186136</v>
      </c>
      <c r="Q200" s="5">
        <f t="shared" si="27"/>
        <v>604.32948679202889</v>
      </c>
    </row>
    <row r="201" spans="2:17" x14ac:dyDescent="0.25">
      <c r="B201">
        <v>6.5721778200000003</v>
      </c>
      <c r="C201">
        <v>139.844829257117</v>
      </c>
      <c r="D201">
        <v>139.844829257117</v>
      </c>
      <c r="E201">
        <v>131.84196692173001</v>
      </c>
      <c r="F201">
        <v>119.378588433248</v>
      </c>
      <c r="G201">
        <v>115.25343289648301</v>
      </c>
      <c r="H201">
        <v>116.792396527702</v>
      </c>
      <c r="I201">
        <v>113.43108347826001</v>
      </c>
      <c r="J201" s="22">
        <v>6.5721778200000003</v>
      </c>
      <c r="K201" s="5">
        <f t="shared" si="21"/>
        <v>141.40648915508055</v>
      </c>
      <c r="L201" s="5">
        <f t="shared" si="22"/>
        <v>221.40648915508055</v>
      </c>
      <c r="M201" s="5">
        <f t="shared" si="23"/>
        <v>292.40506002197083</v>
      </c>
      <c r="N201" s="5">
        <f t="shared" si="24"/>
        <v>360.22833926530814</v>
      </c>
      <c r="O201" s="5">
        <f t="shared" si="25"/>
        <v>436.78210813557337</v>
      </c>
      <c r="P201" s="5">
        <f t="shared" si="26"/>
        <v>515.74110133798672</v>
      </c>
      <c r="Q201" s="5">
        <f t="shared" si="27"/>
        <v>604.0067239030634</v>
      </c>
    </row>
    <row r="202" spans="2:17" x14ac:dyDescent="0.25">
      <c r="B202">
        <v>6.5801778200000003</v>
      </c>
      <c r="C202">
        <v>141.41977420320899</v>
      </c>
      <c r="D202">
        <v>141.41977420320899</v>
      </c>
      <c r="E202">
        <v>134.46831116497199</v>
      </c>
      <c r="F202">
        <v>119.77635168222101</v>
      </c>
      <c r="G202">
        <v>115.82526026337599</v>
      </c>
      <c r="H202">
        <v>115.282568320818</v>
      </c>
      <c r="I202">
        <v>114.465386495261</v>
      </c>
      <c r="J202" s="22">
        <v>6.5801778200000003</v>
      </c>
      <c r="K202" s="5">
        <f t="shared" si="21"/>
        <v>141.51129561098753</v>
      </c>
      <c r="L202" s="5">
        <f t="shared" si="22"/>
        <v>221.51129561098753</v>
      </c>
      <c r="M202" s="5">
        <f t="shared" si="23"/>
        <v>292.2189648383511</v>
      </c>
      <c r="N202" s="5">
        <f t="shared" si="24"/>
        <v>359.95755894326868</v>
      </c>
      <c r="O202" s="5">
        <f t="shared" si="25"/>
        <v>436.41488227024462</v>
      </c>
      <c r="P202" s="5">
        <f t="shared" si="26"/>
        <v>515.24674323071372</v>
      </c>
      <c r="Q202" s="5">
        <f t="shared" si="27"/>
        <v>603.82509825746138</v>
      </c>
    </row>
    <row r="203" spans="2:17" x14ac:dyDescent="0.25">
      <c r="B203">
        <v>6.5881778200000003</v>
      </c>
      <c r="C203">
        <v>143.127039937776</v>
      </c>
      <c r="D203">
        <v>143.127039937776</v>
      </c>
      <c r="E203">
        <v>132.45442392030199</v>
      </c>
      <c r="F203">
        <v>121.35092643672201</v>
      </c>
      <c r="G203">
        <v>116.883393716573</v>
      </c>
      <c r="H203">
        <v>113.142068985102</v>
      </c>
      <c r="I203">
        <v>113.483214078971</v>
      </c>
      <c r="J203" s="22">
        <v>6.5881778200000003</v>
      </c>
      <c r="K203" s="5">
        <f t="shared" si="21"/>
        <v>141.75595923265337</v>
      </c>
      <c r="L203" s="5">
        <f t="shared" si="22"/>
        <v>221.75595923265337</v>
      </c>
      <c r="M203" s="5">
        <f t="shared" si="23"/>
        <v>291.69863643792462</v>
      </c>
      <c r="N203" s="5">
        <f t="shared" si="24"/>
        <v>359.4064026050134</v>
      </c>
      <c r="O203" s="5">
        <f t="shared" si="25"/>
        <v>436.29918290551433</v>
      </c>
      <c r="P203" s="5">
        <f t="shared" si="26"/>
        <v>514.85217141031569</v>
      </c>
      <c r="Q203" s="5">
        <f t="shared" si="27"/>
        <v>603.71388643394766</v>
      </c>
    </row>
    <row r="204" spans="2:17" x14ac:dyDescent="0.25">
      <c r="B204">
        <v>6.5961778200000003</v>
      </c>
      <c r="C204">
        <v>141.835657166066</v>
      </c>
      <c r="D204">
        <v>141.835657166066</v>
      </c>
      <c r="E204">
        <v>130.49950874637</v>
      </c>
      <c r="F204">
        <v>120.760340339685</v>
      </c>
      <c r="G204">
        <v>115.877747270816</v>
      </c>
      <c r="H204">
        <v>114.98127282053299</v>
      </c>
      <c r="I204">
        <v>113.34633489952201</v>
      </c>
      <c r="J204" s="22">
        <v>6.5961778200000003</v>
      </c>
      <c r="K204" s="5">
        <f t="shared" ref="K204:K267" si="28">$A$5*(C198+C210)+$A$6*(C199+C209)+$A$7*(C200+C208)+$A$8*(C201+C207)+$A$9*(C202+C206)+$A$10*(C203+C205)+$A$11*C204+$K$2</f>
        <v>141.90990520828569</v>
      </c>
      <c r="L204" s="5">
        <f t="shared" ref="L204:L267" si="29">$A$5*(D198+D210)+$A$6*(D199+D209)+$A$7*(D200+D208)+$A$8*(D201+D207)+$A$9*(D202+D206)+$A$10*(D203+D205)+$A$11*D204+$L$2</f>
        <v>221.90990520828569</v>
      </c>
      <c r="M204" s="5">
        <f t="shared" ref="M204:M267" si="30">$A$5*(E198+E210)+$A$6*(E199+E209)+$A$7*(E200+E208)+$A$8*(E201+E207)+$A$9*(E202+E206)+$A$10*(E203+E205)+$A$11*E204+$M$2</f>
        <v>290.92743220853953</v>
      </c>
      <c r="N204" s="5">
        <f t="shared" ref="N204:N267" si="31">$A$5*(F198+F210)+$A$6*(F199+F209)+$A$7*(F200+F208)+$A$8*(F201+F207)+$A$9*(F202+F206)+$A$10*(F203+F205)+$A$11*F204+$N$2</f>
        <v>358.44634558302067</v>
      </c>
      <c r="O204" s="5">
        <f t="shared" ref="O204:O267" si="32">$A$5*(G198+G210)+$A$6*(G199+G209)+$A$7*(G200+G208)+$A$8*(G201+G207)+$A$9*(G202+G206)+$A$10*(G203+G205)+$A$11*G204+$O$2</f>
        <v>436.32416440880019</v>
      </c>
      <c r="P204" s="5">
        <f t="shared" ref="P204:P267" si="33">$A$5*(H198+H210)+$A$6*(H199+H209)+$A$7*(H200+H208)+$A$8*(H201+H207)+$A$9*(H202+H206)+$A$10*(H203+H205)+$A$11*H204+$P$2</f>
        <v>514.61121576126527</v>
      </c>
      <c r="Q204" s="5">
        <f t="shared" ref="Q204:Q267" si="34">$A$5*(I198+I210)+$A$6*(I199+I209)+$A$7*(I200+I208)+$A$8*(I201+I207)+$A$9*(I202+I206)+$A$10*(I203+I205)+$A$11*I204+$Q$2</f>
        <v>603.69820251290309</v>
      </c>
    </row>
    <row r="205" spans="2:17" x14ac:dyDescent="0.25">
      <c r="B205">
        <v>6.6041778200000003</v>
      </c>
      <c r="C205">
        <v>141.398824913722</v>
      </c>
      <c r="D205">
        <v>141.398824913722</v>
      </c>
      <c r="E205">
        <v>129.090336852566</v>
      </c>
      <c r="F205">
        <v>115.682125909804</v>
      </c>
      <c r="G205">
        <v>116.287996025853</v>
      </c>
      <c r="H205">
        <v>114.895998543278</v>
      </c>
      <c r="I205">
        <v>113.466729258481</v>
      </c>
      <c r="J205" s="22">
        <v>6.6041778200000003</v>
      </c>
      <c r="K205" s="5">
        <f t="shared" si="28"/>
        <v>141.84581350869394</v>
      </c>
      <c r="L205" s="5">
        <f t="shared" si="29"/>
        <v>221.84581350869394</v>
      </c>
      <c r="M205" s="5">
        <f t="shared" si="30"/>
        <v>290.18145778230098</v>
      </c>
      <c r="N205" s="5">
        <f t="shared" si="31"/>
        <v>357.31653611646442</v>
      </c>
      <c r="O205" s="5">
        <f t="shared" si="32"/>
        <v>436.37371288726843</v>
      </c>
      <c r="P205" s="5">
        <f t="shared" si="33"/>
        <v>514.47752776548043</v>
      </c>
      <c r="Q205" s="5">
        <f t="shared" si="34"/>
        <v>603.8557259343263</v>
      </c>
    </row>
    <row r="206" spans="2:17" x14ac:dyDescent="0.25">
      <c r="B206">
        <v>6.6121778200000003</v>
      </c>
      <c r="C206">
        <v>143.31271259024601</v>
      </c>
      <c r="D206">
        <v>143.31271259024601</v>
      </c>
      <c r="E206">
        <v>129.03103502033201</v>
      </c>
      <c r="F206">
        <v>113.070489495053</v>
      </c>
      <c r="G206">
        <v>116.96541403198501</v>
      </c>
      <c r="H206">
        <v>113.955113035754</v>
      </c>
      <c r="I206">
        <v>113.33510819952301</v>
      </c>
      <c r="J206" s="22">
        <v>6.6121778200000003</v>
      </c>
      <c r="K206" s="5">
        <f t="shared" si="28"/>
        <v>141.54375760491274</v>
      </c>
      <c r="L206" s="5">
        <f t="shared" si="29"/>
        <v>221.54375760491274</v>
      </c>
      <c r="M206" s="5">
        <f t="shared" si="30"/>
        <v>289.72747131609771</v>
      </c>
      <c r="N206" s="5">
        <f t="shared" si="31"/>
        <v>356.50249504117892</v>
      </c>
      <c r="O206" s="5">
        <f t="shared" si="32"/>
        <v>436.34672119419054</v>
      </c>
      <c r="P206" s="5">
        <f t="shared" si="33"/>
        <v>514.34642708882132</v>
      </c>
      <c r="Q206" s="5">
        <f t="shared" si="34"/>
        <v>604.17969669594947</v>
      </c>
    </row>
    <row r="207" spans="2:17" x14ac:dyDescent="0.25">
      <c r="B207">
        <v>6.6201778200000003</v>
      </c>
      <c r="C207">
        <v>141.039010453738</v>
      </c>
      <c r="D207">
        <v>141.039010453738</v>
      </c>
      <c r="E207">
        <v>129.642229280534</v>
      </c>
      <c r="F207">
        <v>115.925183662926</v>
      </c>
      <c r="G207">
        <v>116.597546806045</v>
      </c>
      <c r="H207">
        <v>115.09918434321899</v>
      </c>
      <c r="I207">
        <v>115.109049901277</v>
      </c>
      <c r="J207" s="22">
        <v>6.6201778200000003</v>
      </c>
      <c r="K207" s="5">
        <f t="shared" si="28"/>
        <v>141.06767567254099</v>
      </c>
      <c r="L207" s="5">
        <f t="shared" si="29"/>
        <v>221.06767567254099</v>
      </c>
      <c r="M207" s="5">
        <f t="shared" si="30"/>
        <v>289.65920392056768</v>
      </c>
      <c r="N207" s="5">
        <f t="shared" si="31"/>
        <v>356.25337509405733</v>
      </c>
      <c r="O207" s="5">
        <f t="shared" si="32"/>
        <v>436.17481273106222</v>
      </c>
      <c r="P207" s="5">
        <f t="shared" si="33"/>
        <v>514.1780369102471</v>
      </c>
      <c r="Q207" s="5">
        <f t="shared" si="34"/>
        <v>604.46958746926703</v>
      </c>
    </row>
    <row r="208" spans="2:17" x14ac:dyDescent="0.25">
      <c r="B208">
        <v>6.6281778200000003</v>
      </c>
      <c r="C208">
        <v>138.76350239528</v>
      </c>
      <c r="D208">
        <v>138.76350239528</v>
      </c>
      <c r="E208">
        <v>128.67001416255701</v>
      </c>
      <c r="F208">
        <v>117.979712542078</v>
      </c>
      <c r="G208">
        <v>115.928516798255</v>
      </c>
      <c r="H208">
        <v>113.199134014493</v>
      </c>
      <c r="I208">
        <v>116.33422773523399</v>
      </c>
      <c r="J208" s="22">
        <v>6.6281778200000003</v>
      </c>
      <c r="K208" s="5">
        <f t="shared" si="28"/>
        <v>140.54842333191402</v>
      </c>
      <c r="L208" s="5">
        <f t="shared" si="29"/>
        <v>220.54842333191402</v>
      </c>
      <c r="M208" s="5">
        <f t="shared" si="30"/>
        <v>289.87567331290404</v>
      </c>
      <c r="N208" s="5">
        <f t="shared" si="31"/>
        <v>356.34053522953872</v>
      </c>
      <c r="O208" s="5">
        <f t="shared" si="32"/>
        <v>435.86737249772841</v>
      </c>
      <c r="P208" s="5">
        <f t="shared" si="33"/>
        <v>514.02917471499757</v>
      </c>
      <c r="Q208" s="5">
        <f t="shared" si="34"/>
        <v>604.41043828554507</v>
      </c>
    </row>
    <row r="209" spans="2:17" x14ac:dyDescent="0.25">
      <c r="B209">
        <v>6.6361778200000003</v>
      </c>
      <c r="C209">
        <v>141.61242217781401</v>
      </c>
      <c r="D209">
        <v>141.61242217781401</v>
      </c>
      <c r="E209">
        <v>131.040761925227</v>
      </c>
      <c r="F209">
        <v>117.173762743962</v>
      </c>
      <c r="G209">
        <v>115.33982442935999</v>
      </c>
      <c r="H209">
        <v>113.090931771819</v>
      </c>
      <c r="I209">
        <v>115.56280650535101</v>
      </c>
      <c r="J209" s="22">
        <v>6.6361778200000003</v>
      </c>
      <c r="K209" s="5">
        <f t="shared" si="28"/>
        <v>140.12503853787288</v>
      </c>
      <c r="L209" s="5">
        <f t="shared" si="29"/>
        <v>220.12503853787288</v>
      </c>
      <c r="M209" s="5">
        <f t="shared" si="30"/>
        <v>290.13655285064635</v>
      </c>
      <c r="N209" s="5">
        <f t="shared" si="31"/>
        <v>356.3732044272931</v>
      </c>
      <c r="O209" s="5">
        <f t="shared" si="32"/>
        <v>435.51605710084675</v>
      </c>
      <c r="P209" s="5">
        <f t="shared" si="33"/>
        <v>513.95034673984514</v>
      </c>
      <c r="Q209" s="5">
        <f t="shared" si="34"/>
        <v>603.84560319697073</v>
      </c>
    </row>
    <row r="210" spans="2:17" x14ac:dyDescent="0.25">
      <c r="B210">
        <v>6.6441778200000003</v>
      </c>
      <c r="C210">
        <v>138.62263112687</v>
      </c>
      <c r="D210">
        <v>138.62263112687</v>
      </c>
      <c r="E210">
        <v>131.44184068569899</v>
      </c>
      <c r="F210">
        <v>116.420791495119</v>
      </c>
      <c r="G210">
        <v>114.537924116591</v>
      </c>
      <c r="H210">
        <v>114.699385021122</v>
      </c>
      <c r="I210">
        <v>111.819657704156</v>
      </c>
      <c r="J210" s="22">
        <v>6.6441778200000003</v>
      </c>
      <c r="K210" s="5">
        <f t="shared" si="28"/>
        <v>139.88277751706391</v>
      </c>
      <c r="L210" s="5">
        <f t="shared" si="29"/>
        <v>219.88277751706391</v>
      </c>
      <c r="M210" s="5">
        <f t="shared" si="30"/>
        <v>290.18869856428444</v>
      </c>
      <c r="N210" s="5">
        <f t="shared" si="31"/>
        <v>356.25413019484824</v>
      </c>
      <c r="O210" s="5">
        <f t="shared" si="32"/>
        <v>435.22130908761312</v>
      </c>
      <c r="P210" s="5">
        <f t="shared" si="33"/>
        <v>513.90220265128357</v>
      </c>
      <c r="Q210" s="5">
        <f t="shared" si="34"/>
        <v>602.97479771663848</v>
      </c>
    </row>
    <row r="211" spans="2:17" x14ac:dyDescent="0.25">
      <c r="B211">
        <v>6.6521778200000004</v>
      </c>
      <c r="C211">
        <v>139.148870182953</v>
      </c>
      <c r="D211">
        <v>139.148870182953</v>
      </c>
      <c r="E211">
        <v>131.18612530420199</v>
      </c>
      <c r="F211">
        <v>114.800046389773</v>
      </c>
      <c r="G211">
        <v>114.97499789368</v>
      </c>
      <c r="H211">
        <v>115.25148041551201</v>
      </c>
      <c r="I211">
        <v>110.231743940066</v>
      </c>
      <c r="J211" s="22">
        <v>6.6521778200000004</v>
      </c>
      <c r="K211" s="5">
        <f t="shared" si="28"/>
        <v>139.83722859333497</v>
      </c>
      <c r="L211" s="5">
        <f t="shared" si="29"/>
        <v>219.83722859333497</v>
      </c>
      <c r="M211" s="5">
        <f t="shared" si="30"/>
        <v>289.95924072088781</v>
      </c>
      <c r="N211" s="5">
        <f t="shared" si="31"/>
        <v>356.20655298824414</v>
      </c>
      <c r="O211" s="5">
        <f t="shared" si="32"/>
        <v>435.0401388567002</v>
      </c>
      <c r="P211" s="5">
        <f t="shared" si="33"/>
        <v>513.83786135240075</v>
      </c>
      <c r="Q211" s="5">
        <f t="shared" si="34"/>
        <v>602.20879762124514</v>
      </c>
    </row>
    <row r="212" spans="2:17" x14ac:dyDescent="0.25">
      <c r="B212">
        <v>6.6601778200000004</v>
      </c>
      <c r="C212">
        <v>140.97113094789</v>
      </c>
      <c r="D212">
        <v>140.97113094789</v>
      </c>
      <c r="E212">
        <v>127.36513572803401</v>
      </c>
      <c r="F212">
        <v>113.270887179863</v>
      </c>
      <c r="G212">
        <v>116.42554996378099</v>
      </c>
      <c r="H212">
        <v>112.189785340699</v>
      </c>
      <c r="I212">
        <v>111.498478158168</v>
      </c>
      <c r="J212" s="22">
        <v>6.6601778200000004</v>
      </c>
      <c r="K212" s="5">
        <f t="shared" si="28"/>
        <v>139.92205607498693</v>
      </c>
      <c r="L212" s="5">
        <f t="shared" si="29"/>
        <v>219.92205607498693</v>
      </c>
      <c r="M212" s="5">
        <f t="shared" si="30"/>
        <v>289.63170336604014</v>
      </c>
      <c r="N212" s="5">
        <f t="shared" si="31"/>
        <v>356.38884778869021</v>
      </c>
      <c r="O212" s="5">
        <f t="shared" si="32"/>
        <v>435.0430246664572</v>
      </c>
      <c r="P212" s="5">
        <f t="shared" si="33"/>
        <v>513.82658115050799</v>
      </c>
      <c r="Q212" s="5">
        <f t="shared" si="34"/>
        <v>601.8134078220769</v>
      </c>
    </row>
    <row r="213" spans="2:17" x14ac:dyDescent="0.25">
      <c r="B213">
        <v>6.6681778200000004</v>
      </c>
      <c r="C213">
        <v>138.65513314264001</v>
      </c>
      <c r="D213">
        <v>138.65513314264001</v>
      </c>
      <c r="E213">
        <v>129.338102065898</v>
      </c>
      <c r="F213">
        <v>121.771118709359</v>
      </c>
      <c r="G213">
        <v>111.770647636082</v>
      </c>
      <c r="H213">
        <v>111.719055398387</v>
      </c>
      <c r="I213">
        <v>112.230840528407</v>
      </c>
      <c r="J213" s="22">
        <v>6.6681778200000004</v>
      </c>
      <c r="K213" s="5">
        <f t="shared" si="28"/>
        <v>139.9711394694892</v>
      </c>
      <c r="L213" s="5">
        <f t="shared" si="29"/>
        <v>219.9711394694892</v>
      </c>
      <c r="M213" s="5">
        <f t="shared" si="30"/>
        <v>289.45941231493094</v>
      </c>
      <c r="N213" s="5">
        <f t="shared" si="31"/>
        <v>356.64719250941442</v>
      </c>
      <c r="O213" s="5">
        <f t="shared" si="32"/>
        <v>435.36120566078739</v>
      </c>
      <c r="P213" s="5">
        <f t="shared" si="33"/>
        <v>513.9784500108783</v>
      </c>
      <c r="Q213" s="5">
        <f t="shared" si="34"/>
        <v>601.75382890236824</v>
      </c>
    </row>
    <row r="214" spans="2:17" x14ac:dyDescent="0.25">
      <c r="B214">
        <v>6.6761778200000004</v>
      </c>
      <c r="C214">
        <v>142.389182161777</v>
      </c>
      <c r="D214">
        <v>142.389182161777</v>
      </c>
      <c r="E214">
        <v>128.795461205187</v>
      </c>
      <c r="F214">
        <v>115.64845128773401</v>
      </c>
      <c r="G214">
        <v>116.70779084621</v>
      </c>
      <c r="H214">
        <v>117.600031476971</v>
      </c>
      <c r="I214">
        <v>112.153586594101</v>
      </c>
      <c r="J214" s="22">
        <v>6.6761778200000004</v>
      </c>
      <c r="K214" s="5">
        <f t="shared" si="28"/>
        <v>139.7811232877055</v>
      </c>
      <c r="L214" s="5">
        <f t="shared" si="29"/>
        <v>219.7811232877055</v>
      </c>
      <c r="M214" s="5">
        <f t="shared" si="30"/>
        <v>289.50719592186795</v>
      </c>
      <c r="N214" s="5">
        <f t="shared" si="31"/>
        <v>356.73267485718225</v>
      </c>
      <c r="O214" s="5">
        <f t="shared" si="32"/>
        <v>436.05103124073054</v>
      </c>
      <c r="P214" s="5">
        <f t="shared" si="33"/>
        <v>514.25083059026872</v>
      </c>
      <c r="Q214" s="5">
        <f t="shared" si="34"/>
        <v>601.8668716511778</v>
      </c>
    </row>
    <row r="215" spans="2:17" x14ac:dyDescent="0.25">
      <c r="B215">
        <v>6.6841778200000004</v>
      </c>
      <c r="C215">
        <v>139.629172140663</v>
      </c>
      <c r="D215">
        <v>139.629172140663</v>
      </c>
      <c r="E215">
        <v>131.60330147636299</v>
      </c>
      <c r="F215">
        <v>116.627045913449</v>
      </c>
      <c r="G215">
        <v>116.14886954072701</v>
      </c>
      <c r="H215">
        <v>112.80423394144201</v>
      </c>
      <c r="I215">
        <v>111.07638775724099</v>
      </c>
      <c r="J215" s="22">
        <v>6.6841778200000004</v>
      </c>
      <c r="K215" s="5">
        <f t="shared" si="28"/>
        <v>139.2809975457109</v>
      </c>
      <c r="L215" s="5">
        <f t="shared" si="29"/>
        <v>219.2809975457109</v>
      </c>
      <c r="M215" s="5">
        <f t="shared" si="30"/>
        <v>289.6179184617547</v>
      </c>
      <c r="N215" s="5">
        <f t="shared" si="31"/>
        <v>356.62089942943493</v>
      </c>
      <c r="O215" s="5">
        <f t="shared" si="32"/>
        <v>436.89282294919201</v>
      </c>
      <c r="P215" s="5">
        <f t="shared" si="33"/>
        <v>514.43938193872225</v>
      </c>
      <c r="Q215" s="5">
        <f t="shared" si="34"/>
        <v>602.05605411999329</v>
      </c>
    </row>
    <row r="216" spans="2:17" x14ac:dyDescent="0.25">
      <c r="B216">
        <v>6.6921778200000004</v>
      </c>
      <c r="C216">
        <v>137.750227413869</v>
      </c>
      <c r="D216">
        <v>137.750227413869</v>
      </c>
      <c r="E216">
        <v>128.509828379928</v>
      </c>
      <c r="F216">
        <v>114.69522454414199</v>
      </c>
      <c r="G216">
        <v>120.283378779122</v>
      </c>
      <c r="H216">
        <v>116.44842332415401</v>
      </c>
      <c r="I216">
        <v>112.040868708863</v>
      </c>
      <c r="J216" s="22">
        <v>6.6921778200000004</v>
      </c>
      <c r="K216" s="5">
        <f t="shared" si="28"/>
        <v>138.66452477925512</v>
      </c>
      <c r="L216" s="5">
        <f t="shared" si="29"/>
        <v>218.66452477925512</v>
      </c>
      <c r="M216" s="5">
        <f t="shared" si="30"/>
        <v>289.59172588148994</v>
      </c>
      <c r="N216" s="5">
        <f t="shared" si="31"/>
        <v>356.45516957991134</v>
      </c>
      <c r="O216" s="5">
        <f t="shared" si="32"/>
        <v>437.4539242849421</v>
      </c>
      <c r="P216" s="5">
        <f t="shared" si="33"/>
        <v>514.36376927843685</v>
      </c>
      <c r="Q216" s="5">
        <f t="shared" si="34"/>
        <v>602.26609434108354</v>
      </c>
    </row>
    <row r="217" spans="2:17" x14ac:dyDescent="0.25">
      <c r="B217">
        <v>6.7001778200000004</v>
      </c>
      <c r="C217">
        <v>137.188063670719</v>
      </c>
      <c r="D217">
        <v>137.188063670719</v>
      </c>
      <c r="E217">
        <v>130.21690787584001</v>
      </c>
      <c r="F217">
        <v>117.758456738508</v>
      </c>
      <c r="G217">
        <v>120.23088880680901</v>
      </c>
      <c r="H217">
        <v>113.165169914461</v>
      </c>
      <c r="I217">
        <v>113.748281253066</v>
      </c>
      <c r="J217" s="22">
        <v>6.7001778200000004</v>
      </c>
      <c r="K217" s="5">
        <f t="shared" si="28"/>
        <v>138.30373581603106</v>
      </c>
      <c r="L217" s="5">
        <f t="shared" si="29"/>
        <v>218.30373581603106</v>
      </c>
      <c r="M217" s="5">
        <f t="shared" si="30"/>
        <v>289.35048315014433</v>
      </c>
      <c r="N217" s="5">
        <f t="shared" si="31"/>
        <v>356.28038479280525</v>
      </c>
      <c r="O217" s="5">
        <f t="shared" si="32"/>
        <v>437.45009832543656</v>
      </c>
      <c r="P217" s="5">
        <f t="shared" si="33"/>
        <v>513.9889198258852</v>
      </c>
      <c r="Q217" s="5">
        <f t="shared" si="34"/>
        <v>602.39014608531375</v>
      </c>
    </row>
    <row r="218" spans="2:17" x14ac:dyDescent="0.25">
      <c r="B218">
        <v>6.7081778200000004</v>
      </c>
      <c r="C218">
        <v>136.70395599370599</v>
      </c>
      <c r="D218">
        <v>136.70395599370599</v>
      </c>
      <c r="E218">
        <v>130.51482443874099</v>
      </c>
      <c r="F218">
        <v>117.78492562366399</v>
      </c>
      <c r="G218">
        <v>113.436278204744</v>
      </c>
      <c r="H218">
        <v>114.63660111454899</v>
      </c>
      <c r="I218">
        <v>112.999609279696</v>
      </c>
      <c r="J218" s="22">
        <v>6.7081778200000004</v>
      </c>
      <c r="K218" s="5">
        <f t="shared" si="28"/>
        <v>138.46547598824711</v>
      </c>
      <c r="L218" s="5">
        <f t="shared" si="29"/>
        <v>218.46547598824711</v>
      </c>
      <c r="M218" s="5">
        <f t="shared" si="30"/>
        <v>288.97519145223953</v>
      </c>
      <c r="N218" s="5">
        <f t="shared" si="31"/>
        <v>356.04312232667797</v>
      </c>
      <c r="O218" s="5">
        <f t="shared" si="32"/>
        <v>437.00418051319491</v>
      </c>
      <c r="P218" s="5">
        <f t="shared" si="33"/>
        <v>513.39192655965655</v>
      </c>
      <c r="Q218" s="5">
        <f t="shared" si="34"/>
        <v>602.33573756368605</v>
      </c>
    </row>
    <row r="219" spans="2:17" x14ac:dyDescent="0.25">
      <c r="B219">
        <v>6.7161778200000004</v>
      </c>
      <c r="C219">
        <v>138.43585409492499</v>
      </c>
      <c r="D219">
        <v>138.43585409492499</v>
      </c>
      <c r="E219">
        <v>125.153811772281</v>
      </c>
      <c r="F219">
        <v>113.709218549894</v>
      </c>
      <c r="G219">
        <v>118.170871815021</v>
      </c>
      <c r="H219">
        <v>111.661977014092</v>
      </c>
      <c r="I219">
        <v>111.463364887914</v>
      </c>
      <c r="J219" s="22">
        <v>6.7161778200000004</v>
      </c>
      <c r="K219" s="5">
        <f t="shared" si="28"/>
        <v>139.08429834571626</v>
      </c>
      <c r="L219" s="5">
        <f t="shared" si="29"/>
        <v>219.08429834571626</v>
      </c>
      <c r="M219" s="5">
        <f t="shared" si="30"/>
        <v>288.62220721957891</v>
      </c>
      <c r="N219" s="5">
        <f t="shared" si="31"/>
        <v>355.80228774167443</v>
      </c>
      <c r="O219" s="5">
        <f t="shared" si="32"/>
        <v>436.49644013755841</v>
      </c>
      <c r="P219" s="5">
        <f t="shared" si="33"/>
        <v>512.6871337929706</v>
      </c>
      <c r="Q219" s="5">
        <f t="shared" si="34"/>
        <v>602.15973066458548</v>
      </c>
    </row>
    <row r="220" spans="2:17" x14ac:dyDescent="0.25">
      <c r="B220">
        <v>6.7241778200000004</v>
      </c>
      <c r="C220">
        <v>142.61148007908099</v>
      </c>
      <c r="D220">
        <v>142.61148007908099</v>
      </c>
      <c r="E220">
        <v>129.957407111371</v>
      </c>
      <c r="F220">
        <v>114.272034376097</v>
      </c>
      <c r="G220">
        <v>114.198589317947</v>
      </c>
      <c r="H220">
        <v>112.542369778793</v>
      </c>
      <c r="I220">
        <v>111.165320983699</v>
      </c>
      <c r="J220" s="22">
        <v>6.7241778200000004</v>
      </c>
      <c r="K220" s="5">
        <f t="shared" si="28"/>
        <v>139.80476501352135</v>
      </c>
      <c r="L220" s="5">
        <f t="shared" si="29"/>
        <v>219.80476501352135</v>
      </c>
      <c r="M220" s="5">
        <f t="shared" si="30"/>
        <v>288.36418166918833</v>
      </c>
      <c r="N220" s="5">
        <f t="shared" si="31"/>
        <v>355.72317248739898</v>
      </c>
      <c r="O220" s="5">
        <f t="shared" si="32"/>
        <v>436.20384300380306</v>
      </c>
      <c r="P220" s="5">
        <f t="shared" si="33"/>
        <v>511.97363317621131</v>
      </c>
      <c r="Q220" s="5">
        <f t="shared" si="34"/>
        <v>602.04273337664267</v>
      </c>
    </row>
    <row r="221" spans="2:17" x14ac:dyDescent="0.25">
      <c r="B221">
        <v>6.7321778200000004</v>
      </c>
      <c r="C221">
        <v>139.28339659454301</v>
      </c>
      <c r="D221">
        <v>139.28339659454301</v>
      </c>
      <c r="E221">
        <v>128.16536338779301</v>
      </c>
      <c r="F221">
        <v>117.104557406097</v>
      </c>
      <c r="G221">
        <v>116.272878271064</v>
      </c>
      <c r="H221">
        <v>110.443326884003</v>
      </c>
      <c r="I221">
        <v>112.502536288944</v>
      </c>
      <c r="J221" s="22">
        <v>6.7321778200000004</v>
      </c>
      <c r="K221" s="5">
        <f t="shared" si="28"/>
        <v>140.22480341142443</v>
      </c>
      <c r="L221" s="5">
        <f t="shared" si="29"/>
        <v>220.22480341142443</v>
      </c>
      <c r="M221" s="5">
        <f t="shared" si="30"/>
        <v>288.11211243054703</v>
      </c>
      <c r="N221" s="5">
        <f t="shared" si="31"/>
        <v>355.85870222222633</v>
      </c>
      <c r="O221" s="5">
        <f t="shared" si="32"/>
        <v>436.11541305985463</v>
      </c>
      <c r="P221" s="5">
        <f t="shared" si="33"/>
        <v>511.3042966588248</v>
      </c>
      <c r="Q221" s="5">
        <f t="shared" si="34"/>
        <v>602.10358964598674</v>
      </c>
    </row>
    <row r="222" spans="2:17" x14ac:dyDescent="0.25">
      <c r="B222">
        <v>6.7401778200000004</v>
      </c>
      <c r="C222">
        <v>142.04986333422201</v>
      </c>
      <c r="D222">
        <v>142.04986333422201</v>
      </c>
      <c r="E222">
        <v>129.262010050361</v>
      </c>
      <c r="F222">
        <v>116.364392263193</v>
      </c>
      <c r="G222">
        <v>117.509177813127</v>
      </c>
      <c r="H222">
        <v>111.56838503421601</v>
      </c>
      <c r="I222">
        <v>111.02296498977201</v>
      </c>
      <c r="J222" s="22">
        <v>6.7401778200000004</v>
      </c>
      <c r="K222" s="5">
        <f t="shared" si="28"/>
        <v>140.10661725753226</v>
      </c>
      <c r="L222" s="5">
        <f t="shared" si="29"/>
        <v>220.10661725753226</v>
      </c>
      <c r="M222" s="5">
        <f t="shared" si="30"/>
        <v>287.7320179122359</v>
      </c>
      <c r="N222" s="5">
        <f t="shared" si="31"/>
        <v>356.11329968965561</v>
      </c>
      <c r="O222" s="5">
        <f t="shared" si="32"/>
        <v>436.02865270665717</v>
      </c>
      <c r="P222" s="5">
        <f t="shared" si="33"/>
        <v>510.70074957411282</v>
      </c>
      <c r="Q222" s="5">
        <f t="shared" si="34"/>
        <v>602.26025191939902</v>
      </c>
    </row>
    <row r="223" spans="2:17" x14ac:dyDescent="0.25">
      <c r="B223">
        <v>6.7481778200000004</v>
      </c>
      <c r="C223">
        <v>140.940368092228</v>
      </c>
      <c r="D223">
        <v>140.940368092228</v>
      </c>
      <c r="E223">
        <v>125.288391018911</v>
      </c>
      <c r="F223">
        <v>116.187373322309</v>
      </c>
      <c r="G223">
        <v>115.553103976591</v>
      </c>
      <c r="H223">
        <v>109.489795601334</v>
      </c>
      <c r="I223">
        <v>114.33876254541499</v>
      </c>
      <c r="J223" s="22">
        <v>6.7481778200000004</v>
      </c>
      <c r="K223" s="5">
        <f t="shared" si="28"/>
        <v>139.44216303495818</v>
      </c>
      <c r="L223" s="5">
        <f t="shared" si="29"/>
        <v>219.44216303495818</v>
      </c>
      <c r="M223" s="5">
        <f t="shared" si="30"/>
        <v>287.19852530743685</v>
      </c>
      <c r="N223" s="5">
        <f t="shared" si="31"/>
        <v>356.43713956529234</v>
      </c>
      <c r="O223" s="5">
        <f t="shared" si="32"/>
        <v>435.75818363248277</v>
      </c>
      <c r="P223" s="5">
        <f t="shared" si="33"/>
        <v>510.21396303630092</v>
      </c>
      <c r="Q223" s="5">
        <f t="shared" si="34"/>
        <v>602.29122264226271</v>
      </c>
    </row>
    <row r="224" spans="2:17" x14ac:dyDescent="0.25">
      <c r="B224">
        <v>6.7561778199999996</v>
      </c>
      <c r="C224">
        <v>137.08696002790899</v>
      </c>
      <c r="D224">
        <v>137.08696002790899</v>
      </c>
      <c r="E224">
        <v>128.01245174553199</v>
      </c>
      <c r="F224">
        <v>115.592583653614</v>
      </c>
      <c r="G224">
        <v>115.818680898358</v>
      </c>
      <c r="H224">
        <v>109.293936463569</v>
      </c>
      <c r="I224">
        <v>113.50503520449401</v>
      </c>
      <c r="J224" s="22">
        <v>6.7561778199999996</v>
      </c>
      <c r="K224" s="5">
        <f t="shared" si="28"/>
        <v>138.41371105550465</v>
      </c>
      <c r="L224" s="5">
        <f t="shared" si="29"/>
        <v>218.41371105550465</v>
      </c>
      <c r="M224" s="5">
        <f t="shared" si="30"/>
        <v>286.58828754971216</v>
      </c>
      <c r="N224" s="5">
        <f t="shared" si="31"/>
        <v>356.87738771317163</v>
      </c>
      <c r="O224" s="5">
        <f t="shared" si="32"/>
        <v>435.27654649250633</v>
      </c>
      <c r="P224" s="5">
        <f t="shared" si="33"/>
        <v>509.95631611173263</v>
      </c>
      <c r="Q224" s="5">
        <f t="shared" si="34"/>
        <v>602.06101291453558</v>
      </c>
    </row>
    <row r="225" spans="2:17" x14ac:dyDescent="0.25">
      <c r="B225">
        <v>6.7641778199999996</v>
      </c>
      <c r="C225">
        <v>137.38018002148499</v>
      </c>
      <c r="D225">
        <v>137.38018002148499</v>
      </c>
      <c r="E225">
        <v>125.51781379432001</v>
      </c>
      <c r="F225">
        <v>117.01742322696199</v>
      </c>
      <c r="G225">
        <v>114.572453832714</v>
      </c>
      <c r="H225">
        <v>109.331932870396</v>
      </c>
      <c r="I225">
        <v>109.750558019271</v>
      </c>
      <c r="J225" s="22">
        <v>6.7641778199999996</v>
      </c>
      <c r="K225" s="5">
        <f t="shared" si="28"/>
        <v>137.29925850383222</v>
      </c>
      <c r="L225" s="5">
        <f t="shared" si="29"/>
        <v>217.29925850383222</v>
      </c>
      <c r="M225" s="5">
        <f t="shared" si="30"/>
        <v>285.98442478240395</v>
      </c>
      <c r="N225" s="5">
        <f t="shared" si="31"/>
        <v>357.36319245161178</v>
      </c>
      <c r="O225" s="5">
        <f t="shared" si="32"/>
        <v>434.71410506633356</v>
      </c>
      <c r="P225" s="5">
        <f t="shared" si="33"/>
        <v>510.03882371563998</v>
      </c>
      <c r="Q225" s="5">
        <f t="shared" si="34"/>
        <v>601.68191594807593</v>
      </c>
    </row>
    <row r="226" spans="2:17" x14ac:dyDescent="0.25">
      <c r="B226">
        <v>6.7721778199999996</v>
      </c>
      <c r="C226">
        <v>136.51202181631601</v>
      </c>
      <c r="D226">
        <v>136.51202181631601</v>
      </c>
      <c r="E226">
        <v>124.83905762556201</v>
      </c>
      <c r="F226">
        <v>119.871798329264</v>
      </c>
      <c r="G226">
        <v>113.415594379815</v>
      </c>
      <c r="H226">
        <v>109.6607905433</v>
      </c>
      <c r="I226">
        <v>110.85509647252999</v>
      </c>
      <c r="J226" s="22">
        <v>6.7721778199999996</v>
      </c>
      <c r="K226" s="5">
        <f t="shared" si="28"/>
        <v>136.35758570251943</v>
      </c>
      <c r="L226" s="5">
        <f t="shared" si="29"/>
        <v>216.35758570251943</v>
      </c>
      <c r="M226" s="5">
        <f t="shared" si="30"/>
        <v>285.45296956225343</v>
      </c>
      <c r="N226" s="5">
        <f t="shared" si="31"/>
        <v>357.58839718298879</v>
      </c>
      <c r="O226" s="5">
        <f t="shared" si="32"/>
        <v>434.23196486709833</v>
      </c>
      <c r="P226" s="5">
        <f t="shared" si="33"/>
        <v>510.44571534661873</v>
      </c>
      <c r="Q226" s="5">
        <f t="shared" si="34"/>
        <v>601.39923733474052</v>
      </c>
    </row>
    <row r="227" spans="2:17" x14ac:dyDescent="0.25">
      <c r="B227">
        <v>6.7801778199999996</v>
      </c>
      <c r="C227">
        <v>133.64058251637999</v>
      </c>
      <c r="D227">
        <v>133.64058251637999</v>
      </c>
      <c r="E227">
        <v>125.465647155254</v>
      </c>
      <c r="F227">
        <v>120.078944830803</v>
      </c>
      <c r="G227">
        <v>113.024621703832</v>
      </c>
      <c r="H227">
        <v>111.27796585113499</v>
      </c>
      <c r="I227">
        <v>111.010940060626</v>
      </c>
      <c r="J227" s="22">
        <v>6.7801778199999996</v>
      </c>
      <c r="K227" s="5">
        <f t="shared" si="28"/>
        <v>135.72264431896156</v>
      </c>
      <c r="L227" s="5">
        <f t="shared" si="29"/>
        <v>215.72264431896156</v>
      </c>
      <c r="M227" s="5">
        <f t="shared" si="30"/>
        <v>285.08615366551305</v>
      </c>
      <c r="N227" s="5">
        <f t="shared" si="31"/>
        <v>357.26589702972177</v>
      </c>
      <c r="O227" s="5">
        <f t="shared" si="32"/>
        <v>433.85724231197776</v>
      </c>
      <c r="P227" s="5">
        <f t="shared" si="33"/>
        <v>510.96524183047563</v>
      </c>
      <c r="Q227" s="5">
        <f t="shared" si="34"/>
        <v>601.31623647077913</v>
      </c>
    </row>
    <row r="228" spans="2:17" x14ac:dyDescent="0.25">
      <c r="B228">
        <v>6.7881778199999996</v>
      </c>
      <c r="C228">
        <v>135.20505841763199</v>
      </c>
      <c r="D228">
        <v>135.20505841763199</v>
      </c>
      <c r="E228">
        <v>123.980128058944</v>
      </c>
      <c r="F228">
        <v>115.23300085704</v>
      </c>
      <c r="G228">
        <v>115.049751935374</v>
      </c>
      <c r="H228">
        <v>113.023809077648</v>
      </c>
      <c r="I228">
        <v>112.012077640301</v>
      </c>
      <c r="J228" s="22">
        <v>6.7881778199999996</v>
      </c>
      <c r="K228" s="5">
        <f t="shared" si="28"/>
        <v>135.33341348194045</v>
      </c>
      <c r="L228" s="5">
        <f t="shared" si="29"/>
        <v>215.33341348194045</v>
      </c>
      <c r="M228" s="5">
        <f t="shared" si="30"/>
        <v>285.01343501302347</v>
      </c>
      <c r="N228" s="5">
        <f t="shared" si="31"/>
        <v>356.4627867252791</v>
      </c>
      <c r="O228" s="5">
        <f t="shared" si="32"/>
        <v>433.44808114879532</v>
      </c>
      <c r="P228" s="5">
        <f t="shared" si="33"/>
        <v>511.28616518916976</v>
      </c>
      <c r="Q228" s="5">
        <f t="shared" si="34"/>
        <v>601.31516353821189</v>
      </c>
    </row>
    <row r="229" spans="2:17" x14ac:dyDescent="0.25">
      <c r="B229">
        <v>6.7961778199999996</v>
      </c>
      <c r="C229">
        <v>137.05367628826701</v>
      </c>
      <c r="D229">
        <v>137.05367628826701</v>
      </c>
      <c r="E229">
        <v>123.877041103718</v>
      </c>
      <c r="F229">
        <v>113.449817336197</v>
      </c>
      <c r="G229">
        <v>114.262357172874</v>
      </c>
      <c r="H229">
        <v>112.287664196634</v>
      </c>
      <c r="I229">
        <v>112.689023052241</v>
      </c>
      <c r="J229" s="22">
        <v>6.7961778199999996</v>
      </c>
      <c r="K229" s="5">
        <f t="shared" si="28"/>
        <v>134.98399702984722</v>
      </c>
      <c r="L229" s="5">
        <f t="shared" si="29"/>
        <v>214.98399702984722</v>
      </c>
      <c r="M229" s="5">
        <f t="shared" si="30"/>
        <v>285.32594083086707</v>
      </c>
      <c r="N229" s="5">
        <f t="shared" si="31"/>
        <v>355.56165351769869</v>
      </c>
      <c r="O229" s="5">
        <f t="shared" si="32"/>
        <v>432.88301683146153</v>
      </c>
      <c r="P229" s="5">
        <f t="shared" si="33"/>
        <v>511.2275782258406</v>
      </c>
      <c r="Q229" s="5">
        <f t="shared" si="34"/>
        <v>601.27074449711176</v>
      </c>
    </row>
    <row r="230" spans="2:17" x14ac:dyDescent="0.25">
      <c r="B230">
        <v>6.8041778199999996</v>
      </c>
      <c r="C230">
        <v>134.45689620397599</v>
      </c>
      <c r="D230">
        <v>134.45689620397599</v>
      </c>
      <c r="E230">
        <v>125.99297942673699</v>
      </c>
      <c r="F230">
        <v>115.72339316095</v>
      </c>
      <c r="G230">
        <v>110.593719491385</v>
      </c>
      <c r="H230">
        <v>110.138138939904</v>
      </c>
      <c r="I230">
        <v>109.372687263629</v>
      </c>
      <c r="J230" s="22">
        <v>6.8041778199999996</v>
      </c>
      <c r="K230" s="5">
        <f t="shared" si="28"/>
        <v>134.52465493502044</v>
      </c>
      <c r="L230" s="5">
        <f t="shared" si="29"/>
        <v>214.52465493502044</v>
      </c>
      <c r="M230" s="5">
        <f t="shared" si="30"/>
        <v>285.95417239204971</v>
      </c>
      <c r="N230" s="5">
        <f t="shared" si="31"/>
        <v>354.91651821815236</v>
      </c>
      <c r="O230" s="5">
        <f t="shared" si="32"/>
        <v>432.2819809561671</v>
      </c>
      <c r="P230" s="5">
        <f t="shared" si="33"/>
        <v>510.90105477878762</v>
      </c>
      <c r="Q230" s="5">
        <f t="shared" si="34"/>
        <v>601.23707266109977</v>
      </c>
    </row>
    <row r="231" spans="2:17" x14ac:dyDescent="0.25">
      <c r="B231">
        <v>6.8121778199999996</v>
      </c>
      <c r="C231">
        <v>132.926354792517</v>
      </c>
      <c r="D231">
        <v>132.926354792517</v>
      </c>
      <c r="E231">
        <v>127.472113940231</v>
      </c>
      <c r="F231">
        <v>114.24963542202801</v>
      </c>
      <c r="G231">
        <v>110.538116654973</v>
      </c>
      <c r="H231">
        <v>109.774061032435</v>
      </c>
      <c r="I231">
        <v>110.013276329287</v>
      </c>
      <c r="J231" s="22">
        <v>6.8121778199999996</v>
      </c>
      <c r="K231" s="5">
        <f t="shared" si="28"/>
        <v>134.00933029035804</v>
      </c>
      <c r="L231" s="5">
        <f t="shared" si="29"/>
        <v>214.00933029035804</v>
      </c>
      <c r="M231" s="5">
        <f t="shared" si="30"/>
        <v>286.63481622525597</v>
      </c>
      <c r="N231" s="5">
        <f t="shared" si="31"/>
        <v>354.64970604678814</v>
      </c>
      <c r="O231" s="5">
        <f t="shared" si="32"/>
        <v>431.95253414799015</v>
      </c>
      <c r="P231" s="5">
        <f t="shared" si="33"/>
        <v>510.63721016948227</v>
      </c>
      <c r="Q231" s="5">
        <f t="shared" si="34"/>
        <v>601.35050114976605</v>
      </c>
    </row>
    <row r="232" spans="2:17" x14ac:dyDescent="0.25">
      <c r="B232">
        <v>6.8201778199999996</v>
      </c>
      <c r="C232">
        <v>133.30542875803101</v>
      </c>
      <c r="D232">
        <v>133.30542875803101</v>
      </c>
      <c r="E232">
        <v>128.01449817784999</v>
      </c>
      <c r="F232">
        <v>113.04723958005199</v>
      </c>
      <c r="G232">
        <v>111.237607633395</v>
      </c>
      <c r="H232">
        <v>109.933004765134</v>
      </c>
      <c r="I232">
        <v>113.508692416087</v>
      </c>
      <c r="J232" s="22">
        <v>6.8201778199999996</v>
      </c>
      <c r="K232" s="5">
        <f t="shared" si="28"/>
        <v>133.59090729855396</v>
      </c>
      <c r="L232" s="5">
        <f t="shared" si="29"/>
        <v>213.59090729855396</v>
      </c>
      <c r="M232" s="5">
        <f t="shared" si="30"/>
        <v>287.06521363687534</v>
      </c>
      <c r="N232" s="5">
        <f t="shared" si="31"/>
        <v>354.71804611334579</v>
      </c>
      <c r="O232" s="5">
        <f t="shared" si="32"/>
        <v>432.0943329619414</v>
      </c>
      <c r="P232" s="5">
        <f t="shared" si="33"/>
        <v>510.73341280756114</v>
      </c>
      <c r="Q232" s="5">
        <f t="shared" si="34"/>
        <v>601.63015508761248</v>
      </c>
    </row>
    <row r="233" spans="2:17" x14ac:dyDescent="0.25">
      <c r="B233">
        <v>6.8281778199999996</v>
      </c>
      <c r="C233">
        <v>132.967483608001</v>
      </c>
      <c r="D233">
        <v>132.967483608001</v>
      </c>
      <c r="E233">
        <v>128.507558500372</v>
      </c>
      <c r="F233">
        <v>115.482559906571</v>
      </c>
      <c r="G233">
        <v>112.745375068426</v>
      </c>
      <c r="H233">
        <v>109.955512139704</v>
      </c>
      <c r="I233">
        <v>111.58550665572901</v>
      </c>
      <c r="J233" s="22">
        <v>6.8281778199999996</v>
      </c>
      <c r="K233" s="5">
        <f t="shared" si="28"/>
        <v>133.31379567899324</v>
      </c>
      <c r="L233" s="5">
        <f t="shared" si="29"/>
        <v>213.31379567899324</v>
      </c>
      <c r="M233" s="5">
        <f t="shared" si="30"/>
        <v>287.13702909709383</v>
      </c>
      <c r="N233" s="5">
        <f t="shared" si="31"/>
        <v>355.02053746301306</v>
      </c>
      <c r="O233" s="5">
        <f t="shared" si="32"/>
        <v>432.62169882353044</v>
      </c>
      <c r="P233" s="5">
        <f t="shared" si="33"/>
        <v>511.2147006736455</v>
      </c>
      <c r="Q233" s="5">
        <f t="shared" si="34"/>
        <v>601.96634726467198</v>
      </c>
    </row>
    <row r="234" spans="2:17" x14ac:dyDescent="0.25">
      <c r="B234">
        <v>6.8361778199999996</v>
      </c>
      <c r="C234">
        <v>134.44084812179199</v>
      </c>
      <c r="D234">
        <v>134.44084812179199</v>
      </c>
      <c r="E234">
        <v>125.747844059744</v>
      </c>
      <c r="F234">
        <v>116.497383708836</v>
      </c>
      <c r="G234">
        <v>114.34048384467</v>
      </c>
      <c r="H234">
        <v>112.47507742965099</v>
      </c>
      <c r="I234">
        <v>111.562603043718</v>
      </c>
      <c r="J234" s="22">
        <v>6.8361778199999996</v>
      </c>
      <c r="K234" s="5">
        <f t="shared" si="28"/>
        <v>133.08230837447431</v>
      </c>
      <c r="L234" s="5">
        <f t="shared" si="29"/>
        <v>213.08230837447431</v>
      </c>
      <c r="M234" s="5">
        <f t="shared" si="30"/>
        <v>286.99460653543292</v>
      </c>
      <c r="N234" s="5">
        <f t="shared" si="31"/>
        <v>355.44507205090059</v>
      </c>
      <c r="O234" s="5">
        <f t="shared" si="32"/>
        <v>433.27259470551996</v>
      </c>
      <c r="P234" s="5">
        <f t="shared" si="33"/>
        <v>511.77543925406667</v>
      </c>
      <c r="Q234" s="5">
        <f t="shared" si="34"/>
        <v>602.23657069147271</v>
      </c>
    </row>
    <row r="235" spans="2:17" x14ac:dyDescent="0.25">
      <c r="B235">
        <v>6.8441778199999996</v>
      </c>
      <c r="C235">
        <v>131.89392388697701</v>
      </c>
      <c r="D235">
        <v>131.89392388697701</v>
      </c>
      <c r="E235">
        <v>125.906003589156</v>
      </c>
      <c r="F235">
        <v>114.336093914017</v>
      </c>
      <c r="G235">
        <v>113.089825055037</v>
      </c>
      <c r="H235">
        <v>115.01825724276399</v>
      </c>
      <c r="I235">
        <v>113.226997409886</v>
      </c>
      <c r="J235" s="22">
        <v>6.8441778199999996</v>
      </c>
      <c r="K235" s="5">
        <f t="shared" si="28"/>
        <v>132.80427565534313</v>
      </c>
      <c r="L235" s="5">
        <f t="shared" si="29"/>
        <v>212.80427565534313</v>
      </c>
      <c r="M235" s="5">
        <f t="shared" si="30"/>
        <v>286.81014222348267</v>
      </c>
      <c r="N235" s="5">
        <f t="shared" si="31"/>
        <v>355.89520843076241</v>
      </c>
      <c r="O235" s="5">
        <f t="shared" si="32"/>
        <v>433.78167785822825</v>
      </c>
      <c r="P235" s="5">
        <f t="shared" si="33"/>
        <v>511.98961635910626</v>
      </c>
      <c r="Q235" s="5">
        <f t="shared" si="34"/>
        <v>602.34700360639897</v>
      </c>
    </row>
    <row r="236" spans="2:17" x14ac:dyDescent="0.25">
      <c r="B236">
        <v>6.8521778199999996</v>
      </c>
      <c r="C236">
        <v>132.89858322739801</v>
      </c>
      <c r="D236">
        <v>132.89858322739801</v>
      </c>
      <c r="E236">
        <v>126.96732969493</v>
      </c>
      <c r="F236">
        <v>117.22589387730901</v>
      </c>
      <c r="G236">
        <v>115.112447960946</v>
      </c>
      <c r="H236">
        <v>112.74209782237401</v>
      </c>
      <c r="I236">
        <v>113.662154164261</v>
      </c>
      <c r="J236" s="22">
        <v>6.8521778199999996</v>
      </c>
      <c r="K236" s="5">
        <f t="shared" si="28"/>
        <v>132.50765845114398</v>
      </c>
      <c r="L236" s="5">
        <f t="shared" si="29"/>
        <v>212.50765845114398</v>
      </c>
      <c r="M236" s="5">
        <f t="shared" si="30"/>
        <v>286.52386144840591</v>
      </c>
      <c r="N236" s="5">
        <f t="shared" si="31"/>
        <v>356.26277692886333</v>
      </c>
      <c r="O236" s="5">
        <f t="shared" si="32"/>
        <v>433.92035518745064</v>
      </c>
      <c r="P236" s="5">
        <f t="shared" si="33"/>
        <v>511.66492531484801</v>
      </c>
      <c r="Q236" s="5">
        <f t="shared" si="34"/>
        <v>602.24335986792926</v>
      </c>
    </row>
    <row r="237" spans="2:17" x14ac:dyDescent="0.25">
      <c r="B237">
        <v>6.8601778199999996</v>
      </c>
      <c r="C237">
        <v>132.34522061767399</v>
      </c>
      <c r="D237">
        <v>132.34522061767399</v>
      </c>
      <c r="E237">
        <v>129.797634134866</v>
      </c>
      <c r="F237">
        <v>116.398080289947</v>
      </c>
      <c r="G237">
        <v>114.80721908661199</v>
      </c>
      <c r="H237">
        <v>108.59001029031801</v>
      </c>
      <c r="I237">
        <v>111.34928020176</v>
      </c>
      <c r="J237" s="22">
        <v>6.8601778199999996</v>
      </c>
      <c r="K237" s="5">
        <f t="shared" si="28"/>
        <v>132.32842183596864</v>
      </c>
      <c r="L237" s="5">
        <f t="shared" si="29"/>
        <v>212.32842183596864</v>
      </c>
      <c r="M237" s="5">
        <f t="shared" si="30"/>
        <v>285.9171047969038</v>
      </c>
      <c r="N237" s="5">
        <f t="shared" si="31"/>
        <v>356.37960959734329</v>
      </c>
      <c r="O237" s="5">
        <f t="shared" si="32"/>
        <v>433.54320568593351</v>
      </c>
      <c r="P237" s="5">
        <f t="shared" si="33"/>
        <v>510.98872538855858</v>
      </c>
      <c r="Q237" s="5">
        <f t="shared" si="34"/>
        <v>601.97589018318536</v>
      </c>
    </row>
    <row r="238" spans="2:17" x14ac:dyDescent="0.25">
      <c r="B238">
        <v>6.8681778199999997</v>
      </c>
      <c r="C238">
        <v>130.18262144033201</v>
      </c>
      <c r="D238">
        <v>130.18262144033201</v>
      </c>
      <c r="E238">
        <v>123.310064247356</v>
      </c>
      <c r="F238">
        <v>119.50063020955101</v>
      </c>
      <c r="G238">
        <v>116.299295413012</v>
      </c>
      <c r="H238">
        <v>110.669325213093</v>
      </c>
      <c r="I238">
        <v>110.677079736894</v>
      </c>
      <c r="J238" s="22">
        <v>6.8681778199999997</v>
      </c>
      <c r="K238" s="5">
        <f t="shared" si="28"/>
        <v>132.40447160825713</v>
      </c>
      <c r="L238" s="5">
        <f t="shared" si="29"/>
        <v>212.40447160825713</v>
      </c>
      <c r="M238" s="5">
        <f t="shared" si="30"/>
        <v>284.97789819910264</v>
      </c>
      <c r="N238" s="5">
        <f t="shared" si="31"/>
        <v>356.0894977003901</v>
      </c>
      <c r="O238" s="5">
        <f t="shared" si="32"/>
        <v>432.75650326588664</v>
      </c>
      <c r="P238" s="5">
        <f t="shared" si="33"/>
        <v>510.30797250882119</v>
      </c>
      <c r="Q238" s="5">
        <f t="shared" si="34"/>
        <v>601.69068426794138</v>
      </c>
    </row>
    <row r="239" spans="2:17" x14ac:dyDescent="0.25">
      <c r="B239">
        <v>6.8761778199999997</v>
      </c>
      <c r="C239">
        <v>133.43760068775799</v>
      </c>
      <c r="D239">
        <v>133.43760068775799</v>
      </c>
      <c r="E239">
        <v>123.599370787474</v>
      </c>
      <c r="F239">
        <v>113.271519316038</v>
      </c>
      <c r="G239">
        <v>104.910158349266</v>
      </c>
      <c r="H239">
        <v>109.94791649222</v>
      </c>
      <c r="I239">
        <v>111.274783659883</v>
      </c>
      <c r="J239" s="22">
        <v>6.8761778199999997</v>
      </c>
      <c r="K239" s="5">
        <f t="shared" si="28"/>
        <v>132.75488573967658</v>
      </c>
      <c r="L239" s="5">
        <f t="shared" si="29"/>
        <v>212.75488573967658</v>
      </c>
      <c r="M239" s="5">
        <f t="shared" si="30"/>
        <v>284.06880889584863</v>
      </c>
      <c r="N239" s="5">
        <f t="shared" si="31"/>
        <v>355.3893936880898</v>
      </c>
      <c r="O239" s="5">
        <f t="shared" si="32"/>
        <v>431.93334169052753</v>
      </c>
      <c r="P239" s="5">
        <f t="shared" si="33"/>
        <v>509.83908483222689</v>
      </c>
      <c r="Q239" s="5">
        <f t="shared" si="34"/>
        <v>601.49858975253869</v>
      </c>
    </row>
    <row r="240" spans="2:17" x14ac:dyDescent="0.25">
      <c r="B240">
        <v>6.8841778199999997</v>
      </c>
      <c r="C240">
        <v>133.51563160469601</v>
      </c>
      <c r="D240">
        <v>133.51563160469601</v>
      </c>
      <c r="E240">
        <v>120.311956232756</v>
      </c>
      <c r="F240">
        <v>114.685646453513</v>
      </c>
      <c r="G240">
        <v>113.152039313267</v>
      </c>
      <c r="H240">
        <v>108.587405481015</v>
      </c>
      <c r="I240">
        <v>113.451245586566</v>
      </c>
      <c r="J240" s="22">
        <v>6.8841778199999997</v>
      </c>
      <c r="K240" s="5">
        <f t="shared" si="28"/>
        <v>133.24107979250493</v>
      </c>
      <c r="L240" s="5">
        <f t="shared" si="29"/>
        <v>213.24107979250493</v>
      </c>
      <c r="M240" s="5">
        <f t="shared" si="30"/>
        <v>283.6154989171863</v>
      </c>
      <c r="N240" s="5">
        <f t="shared" si="31"/>
        <v>354.44270205091152</v>
      </c>
      <c r="O240" s="5">
        <f t="shared" si="32"/>
        <v>431.38924101561088</v>
      </c>
      <c r="P240" s="5">
        <f t="shared" si="33"/>
        <v>509.61357840731671</v>
      </c>
      <c r="Q240" s="5">
        <f t="shared" si="34"/>
        <v>601.40870020780005</v>
      </c>
    </row>
    <row r="241" spans="2:17" x14ac:dyDescent="0.25">
      <c r="B241">
        <v>6.8921778199999997</v>
      </c>
      <c r="C241">
        <v>133.59307712065799</v>
      </c>
      <c r="D241">
        <v>133.59307712065799</v>
      </c>
      <c r="E241">
        <v>124.04926826873699</v>
      </c>
      <c r="F241">
        <v>115.184351212968</v>
      </c>
      <c r="G241">
        <v>112.581776338962</v>
      </c>
      <c r="H241">
        <v>109.40520303581199</v>
      </c>
      <c r="I241">
        <v>108.395911703324</v>
      </c>
      <c r="J241" s="22">
        <v>6.8921778199999997</v>
      </c>
      <c r="K241" s="5">
        <f t="shared" si="28"/>
        <v>133.64763568326808</v>
      </c>
      <c r="L241" s="5">
        <f t="shared" si="29"/>
        <v>213.64763568326808</v>
      </c>
      <c r="M241" s="5">
        <f t="shared" si="30"/>
        <v>283.66945115903025</v>
      </c>
      <c r="N241" s="5">
        <f t="shared" si="31"/>
        <v>353.48483879587889</v>
      </c>
      <c r="O241" s="5">
        <f t="shared" si="32"/>
        <v>431.1295429815699</v>
      </c>
      <c r="P241" s="5">
        <f t="shared" si="33"/>
        <v>509.58393974935564</v>
      </c>
      <c r="Q241" s="5">
        <f t="shared" si="34"/>
        <v>601.38968063309551</v>
      </c>
    </row>
    <row r="242" spans="2:17" x14ac:dyDescent="0.25">
      <c r="B242">
        <v>6.9001778199999997</v>
      </c>
      <c r="C242">
        <v>135.05962466594499</v>
      </c>
      <c r="D242">
        <v>135.05962466594499</v>
      </c>
      <c r="E242">
        <v>125.658164754867</v>
      </c>
      <c r="F242">
        <v>109.926358879563</v>
      </c>
      <c r="G242">
        <v>110.756753354617</v>
      </c>
      <c r="H242">
        <v>110.217824356745</v>
      </c>
      <c r="I242">
        <v>113.014005169584</v>
      </c>
      <c r="J242" s="22">
        <v>6.9001778199999997</v>
      </c>
      <c r="K242" s="5">
        <f t="shared" si="28"/>
        <v>133.80137530947644</v>
      </c>
      <c r="L242" s="5">
        <f t="shared" si="29"/>
        <v>213.80137530947644</v>
      </c>
      <c r="M242" s="5">
        <f t="shared" si="30"/>
        <v>283.87938978440297</v>
      </c>
      <c r="N242" s="5">
        <f t="shared" si="31"/>
        <v>352.76270118186073</v>
      </c>
      <c r="O242" s="5">
        <f t="shared" si="32"/>
        <v>431.03412899785371</v>
      </c>
      <c r="P242" s="5">
        <f t="shared" si="33"/>
        <v>509.70411907554455</v>
      </c>
      <c r="Q242" s="5">
        <f t="shared" si="34"/>
        <v>601.4082446528364</v>
      </c>
    </row>
    <row r="243" spans="2:17" x14ac:dyDescent="0.25">
      <c r="B243">
        <v>6.9081778199999997</v>
      </c>
      <c r="C243">
        <v>134.08368426169099</v>
      </c>
      <c r="D243">
        <v>134.08368426169099</v>
      </c>
      <c r="E243">
        <v>125.140288535549</v>
      </c>
      <c r="F243">
        <v>111.663510592932</v>
      </c>
      <c r="G243">
        <v>108.58998010465299</v>
      </c>
      <c r="H243">
        <v>109.40918794971201</v>
      </c>
      <c r="I243">
        <v>111.35044693306899</v>
      </c>
      <c r="J243" s="22">
        <v>6.9081778199999997</v>
      </c>
      <c r="K243" s="5">
        <f t="shared" si="28"/>
        <v>133.62884038801974</v>
      </c>
      <c r="L243" s="5">
        <f t="shared" si="29"/>
        <v>213.62884038801974</v>
      </c>
      <c r="M243" s="5">
        <f t="shared" si="30"/>
        <v>283.89241121103862</v>
      </c>
      <c r="N243" s="5">
        <f t="shared" si="31"/>
        <v>352.46175717205688</v>
      </c>
      <c r="O243" s="5">
        <f t="shared" si="32"/>
        <v>431.10178567089167</v>
      </c>
      <c r="P243" s="5">
        <f t="shared" si="33"/>
        <v>509.96043223569563</v>
      </c>
      <c r="Q243" s="5">
        <f t="shared" si="34"/>
        <v>601.42496655227728</v>
      </c>
    </row>
    <row r="244" spans="2:17" x14ac:dyDescent="0.25">
      <c r="B244">
        <v>6.9161778199999997</v>
      </c>
      <c r="C244">
        <v>132.851811901123</v>
      </c>
      <c r="D244">
        <v>132.851811901123</v>
      </c>
      <c r="E244">
        <v>122.552173159925</v>
      </c>
      <c r="F244">
        <v>112.19989113071</v>
      </c>
      <c r="G244">
        <v>111.572453954688</v>
      </c>
      <c r="H244">
        <v>109.654567259045</v>
      </c>
      <c r="I244">
        <v>112.193347051443</v>
      </c>
      <c r="J244" s="22">
        <v>6.9161778199999997</v>
      </c>
      <c r="K244" s="5">
        <f t="shared" si="28"/>
        <v>133.14684476163114</v>
      </c>
      <c r="L244" s="5">
        <f t="shared" si="29"/>
        <v>213.14684476163114</v>
      </c>
      <c r="M244" s="5">
        <f t="shared" si="30"/>
        <v>283.68807541043941</v>
      </c>
      <c r="N244" s="5">
        <f t="shared" si="31"/>
        <v>352.56843167960182</v>
      </c>
      <c r="O244" s="5">
        <f t="shared" si="32"/>
        <v>431.31935785928141</v>
      </c>
      <c r="P244" s="5">
        <f t="shared" si="33"/>
        <v>510.35470123331868</v>
      </c>
      <c r="Q244" s="5">
        <f t="shared" si="34"/>
        <v>601.44635180311195</v>
      </c>
    </row>
    <row r="245" spans="2:17" x14ac:dyDescent="0.25">
      <c r="B245">
        <v>6.9241778199999997</v>
      </c>
      <c r="C245">
        <v>133.38788385987201</v>
      </c>
      <c r="D245">
        <v>133.38788385987201</v>
      </c>
      <c r="E245">
        <v>122.393895415475</v>
      </c>
      <c r="F245">
        <v>113.91862535554699</v>
      </c>
      <c r="G245">
        <v>113.179352182646</v>
      </c>
      <c r="H245">
        <v>111.149817308531</v>
      </c>
      <c r="I245">
        <v>109.296587590843</v>
      </c>
      <c r="J245" s="22">
        <v>6.9241778199999997</v>
      </c>
      <c r="K245" s="5">
        <f t="shared" si="28"/>
        <v>132.45415641494867</v>
      </c>
      <c r="L245" s="5">
        <f t="shared" si="29"/>
        <v>212.45415641494867</v>
      </c>
      <c r="M245" s="5">
        <f t="shared" si="30"/>
        <v>283.4917522605549</v>
      </c>
      <c r="N245" s="5">
        <f t="shared" si="31"/>
        <v>352.83256975244399</v>
      </c>
      <c r="O245" s="5">
        <f t="shared" si="32"/>
        <v>431.46650352173623</v>
      </c>
      <c r="P245" s="5">
        <f t="shared" si="33"/>
        <v>510.8242559928982</v>
      </c>
      <c r="Q245" s="5">
        <f t="shared" si="34"/>
        <v>601.55519314667777</v>
      </c>
    </row>
    <row r="246" spans="2:17" x14ac:dyDescent="0.25">
      <c r="B246">
        <v>6.9321778199999997</v>
      </c>
      <c r="C246">
        <v>132.10288746189201</v>
      </c>
      <c r="D246">
        <v>132.10288746189201</v>
      </c>
      <c r="E246">
        <v>123.863709082033</v>
      </c>
      <c r="F246">
        <v>113.155399697105</v>
      </c>
      <c r="G246">
        <v>113.332502223543</v>
      </c>
      <c r="H246">
        <v>111.14930841482899</v>
      </c>
      <c r="I246">
        <v>112.558699844318</v>
      </c>
      <c r="J246" s="22">
        <v>6.9321778199999997</v>
      </c>
      <c r="K246" s="5">
        <f t="shared" si="28"/>
        <v>131.74857663719936</v>
      </c>
      <c r="L246" s="5">
        <f t="shared" si="29"/>
        <v>211.74857663719936</v>
      </c>
      <c r="M246" s="5">
        <f t="shared" si="30"/>
        <v>283.47366799700239</v>
      </c>
      <c r="N246" s="5">
        <f t="shared" si="31"/>
        <v>352.94407740554914</v>
      </c>
      <c r="O246" s="5">
        <f t="shared" si="32"/>
        <v>431.30569768838473</v>
      </c>
      <c r="P246" s="5">
        <f t="shared" si="33"/>
        <v>511.20461955803654</v>
      </c>
      <c r="Q246" s="5">
        <f t="shared" si="34"/>
        <v>601.80691194199778</v>
      </c>
    </row>
    <row r="247" spans="2:17" x14ac:dyDescent="0.25">
      <c r="B247">
        <v>6.9401778199999997</v>
      </c>
      <c r="C247">
        <v>128.201680056524</v>
      </c>
      <c r="D247">
        <v>128.201680056524</v>
      </c>
      <c r="E247">
        <v>123.869231144121</v>
      </c>
      <c r="F247">
        <v>114.082274133993</v>
      </c>
      <c r="G247">
        <v>109.386595721516</v>
      </c>
      <c r="H247">
        <v>114.100780524529</v>
      </c>
      <c r="I247">
        <v>112.343303647008</v>
      </c>
      <c r="J247" s="22">
        <v>6.9401778199999997</v>
      </c>
      <c r="K247" s="5">
        <f t="shared" si="28"/>
        <v>131.27980696152292</v>
      </c>
      <c r="L247" s="5">
        <f t="shared" si="29"/>
        <v>211.27980696152292</v>
      </c>
      <c r="M247" s="5">
        <f t="shared" si="30"/>
        <v>283.61937271614045</v>
      </c>
      <c r="N247" s="5">
        <f t="shared" si="31"/>
        <v>352.77865898244482</v>
      </c>
      <c r="O247" s="5">
        <f t="shared" si="32"/>
        <v>430.91046267753347</v>
      </c>
      <c r="P247" s="5">
        <f t="shared" si="33"/>
        <v>511.34682065639402</v>
      </c>
      <c r="Q247" s="5">
        <f t="shared" si="34"/>
        <v>602.12071007231361</v>
      </c>
    </row>
    <row r="248" spans="2:17" x14ac:dyDescent="0.25">
      <c r="B248">
        <v>6.9481778199999997</v>
      </c>
      <c r="C248">
        <v>131.54894673840201</v>
      </c>
      <c r="D248">
        <v>131.54894673840201</v>
      </c>
      <c r="E248">
        <v>123.00596761462801</v>
      </c>
      <c r="F248">
        <v>112.100833169582</v>
      </c>
      <c r="G248">
        <v>109.067817870046</v>
      </c>
      <c r="H248">
        <v>109.465017724758</v>
      </c>
      <c r="I248">
        <v>112.803637615311</v>
      </c>
      <c r="J248" s="22">
        <v>6.9481778199999997</v>
      </c>
      <c r="K248" s="5">
        <f t="shared" si="28"/>
        <v>131.18942322986996</v>
      </c>
      <c r="L248" s="5">
        <f t="shared" si="29"/>
        <v>211.18942322986996</v>
      </c>
      <c r="M248" s="5">
        <f t="shared" si="30"/>
        <v>283.80783533194563</v>
      </c>
      <c r="N248" s="5">
        <f t="shared" si="31"/>
        <v>352.50305261471567</v>
      </c>
      <c r="O248" s="5">
        <f t="shared" si="32"/>
        <v>430.60609897441969</v>
      </c>
      <c r="P248" s="5">
        <f t="shared" si="33"/>
        <v>511.26097905910865</v>
      </c>
      <c r="Q248" s="5">
        <f t="shared" si="34"/>
        <v>602.32313147112075</v>
      </c>
    </row>
    <row r="249" spans="2:17" x14ac:dyDescent="0.25">
      <c r="B249">
        <v>6.9561778199999997</v>
      </c>
      <c r="C249">
        <v>131.581762511748</v>
      </c>
      <c r="D249">
        <v>131.581762511748</v>
      </c>
      <c r="E249">
        <v>124.571948149343</v>
      </c>
      <c r="F249">
        <v>110.31401764715</v>
      </c>
      <c r="G249">
        <v>109.88419885415099</v>
      </c>
      <c r="H249">
        <v>110.678355984272</v>
      </c>
      <c r="I249">
        <v>112.740276828494</v>
      </c>
      <c r="J249" s="22">
        <v>6.9561778199999997</v>
      </c>
      <c r="K249" s="5">
        <f t="shared" si="28"/>
        <v>131.39409069767311</v>
      </c>
      <c r="L249" s="5">
        <f t="shared" si="29"/>
        <v>211.39409069767311</v>
      </c>
      <c r="M249" s="5">
        <f t="shared" si="30"/>
        <v>283.90812997301737</v>
      </c>
      <c r="N249" s="5">
        <f t="shared" si="31"/>
        <v>352.4478898349347</v>
      </c>
      <c r="O249" s="5">
        <f t="shared" si="32"/>
        <v>430.57253275202436</v>
      </c>
      <c r="P249" s="5">
        <f t="shared" si="33"/>
        <v>511.06155105104432</v>
      </c>
      <c r="Q249" s="5">
        <f t="shared" si="34"/>
        <v>602.26555798038873</v>
      </c>
    </row>
    <row r="250" spans="2:17" x14ac:dyDescent="0.25">
      <c r="B250">
        <v>6.9641778199999997</v>
      </c>
      <c r="C250">
        <v>131.952761987451</v>
      </c>
      <c r="D250">
        <v>131.952761987451</v>
      </c>
      <c r="E250">
        <v>125.328906667382</v>
      </c>
      <c r="F250">
        <v>111.982283003438</v>
      </c>
      <c r="G250">
        <v>112.265645496983</v>
      </c>
      <c r="H250">
        <v>111.612308071076</v>
      </c>
      <c r="I250">
        <v>112.35651119896301</v>
      </c>
      <c r="J250" s="22">
        <v>6.9641778199999997</v>
      </c>
      <c r="K250" s="5">
        <f t="shared" si="28"/>
        <v>131.66191023103906</v>
      </c>
      <c r="L250" s="5">
        <f t="shared" si="29"/>
        <v>211.66191023103906</v>
      </c>
      <c r="M250" s="5">
        <f t="shared" si="30"/>
        <v>283.85290740232244</v>
      </c>
      <c r="N250" s="5">
        <f t="shared" si="31"/>
        <v>352.81360540742446</v>
      </c>
      <c r="O250" s="5">
        <f t="shared" si="32"/>
        <v>430.64228671643571</v>
      </c>
      <c r="P250" s="5">
        <f t="shared" si="33"/>
        <v>510.78361933098125</v>
      </c>
      <c r="Q250" s="5">
        <f t="shared" si="34"/>
        <v>601.88780710335959</v>
      </c>
    </row>
    <row r="251" spans="2:17" x14ac:dyDescent="0.25">
      <c r="B251">
        <v>6.9721778199999997</v>
      </c>
      <c r="C251">
        <v>131.959307595106</v>
      </c>
      <c r="D251">
        <v>131.959307595106</v>
      </c>
      <c r="E251">
        <v>122.767787795233</v>
      </c>
      <c r="F251">
        <v>113.680833648713</v>
      </c>
      <c r="G251">
        <v>111.864272910503</v>
      </c>
      <c r="H251">
        <v>111.532792997424</v>
      </c>
      <c r="I251">
        <v>112.15879540943899</v>
      </c>
      <c r="J251" s="22">
        <v>6.9721778199999997</v>
      </c>
      <c r="K251" s="5">
        <f t="shared" si="28"/>
        <v>131.78048467066364</v>
      </c>
      <c r="L251" s="5">
        <f t="shared" si="29"/>
        <v>211.78048467066364</v>
      </c>
      <c r="M251" s="5">
        <f t="shared" si="30"/>
        <v>283.70040080601018</v>
      </c>
      <c r="N251" s="5">
        <f t="shared" si="31"/>
        <v>353.44515985528972</v>
      </c>
      <c r="O251" s="5">
        <f t="shared" si="32"/>
        <v>430.53191699106532</v>
      </c>
      <c r="P251" s="5">
        <f t="shared" si="33"/>
        <v>510.36820141508639</v>
      </c>
      <c r="Q251" s="5">
        <f t="shared" si="34"/>
        <v>601.25315591603646</v>
      </c>
    </row>
    <row r="252" spans="2:17" x14ac:dyDescent="0.25">
      <c r="B252">
        <v>6.9801778199999998</v>
      </c>
      <c r="C252">
        <v>132.43168535530901</v>
      </c>
      <c r="D252">
        <v>132.43168535530901</v>
      </c>
      <c r="E252">
        <v>122.44559177457801</v>
      </c>
      <c r="F252">
        <v>115.68636675414299</v>
      </c>
      <c r="G252">
        <v>109.43805828127999</v>
      </c>
      <c r="H252">
        <v>109.600920057214</v>
      </c>
      <c r="I252">
        <v>110.050349043995</v>
      </c>
      <c r="J252" s="22">
        <v>6.9801778199999998</v>
      </c>
      <c r="K252" s="5">
        <f t="shared" si="28"/>
        <v>131.65798807865337</v>
      </c>
      <c r="L252" s="5">
        <f t="shared" si="29"/>
        <v>211.65798807865337</v>
      </c>
      <c r="M252" s="5">
        <f t="shared" si="30"/>
        <v>283.56684532436418</v>
      </c>
      <c r="N252" s="5">
        <f t="shared" si="31"/>
        <v>353.91585038581144</v>
      </c>
      <c r="O252" s="5">
        <f t="shared" si="32"/>
        <v>430.17598764127922</v>
      </c>
      <c r="P252" s="5">
        <f t="shared" si="33"/>
        <v>509.84996868867677</v>
      </c>
      <c r="Q252" s="5">
        <f t="shared" si="34"/>
        <v>600.57277720000275</v>
      </c>
    </row>
    <row r="253" spans="2:17" x14ac:dyDescent="0.25">
      <c r="B253">
        <v>6.9881778199999998</v>
      </c>
      <c r="C253">
        <v>132.176786174314</v>
      </c>
      <c r="D253">
        <v>132.176786174314</v>
      </c>
      <c r="E253">
        <v>123.83961334178601</v>
      </c>
      <c r="F253">
        <v>115.92908725474901</v>
      </c>
      <c r="G253">
        <v>109.247308821636</v>
      </c>
      <c r="H253">
        <v>107.85067029381599</v>
      </c>
      <c r="I253">
        <v>108.24975880210501</v>
      </c>
      <c r="J253" s="22">
        <v>6.9881778199999998</v>
      </c>
      <c r="K253" s="5">
        <f t="shared" si="28"/>
        <v>131.35528453898741</v>
      </c>
      <c r="L253" s="5">
        <f t="shared" si="29"/>
        <v>211.35528453898741</v>
      </c>
      <c r="M253" s="5">
        <f t="shared" si="30"/>
        <v>283.43825938190832</v>
      </c>
      <c r="N253" s="5">
        <f t="shared" si="31"/>
        <v>353.88094462107131</v>
      </c>
      <c r="O253" s="5">
        <f t="shared" si="32"/>
        <v>429.77839955744349</v>
      </c>
      <c r="P253" s="5">
        <f t="shared" si="33"/>
        <v>509.44212407544376</v>
      </c>
      <c r="Q253" s="5">
        <f t="shared" si="34"/>
        <v>600.11068195015048</v>
      </c>
    </row>
    <row r="254" spans="2:17" x14ac:dyDescent="0.25">
      <c r="B254">
        <v>6.9961778199999998</v>
      </c>
      <c r="C254">
        <v>129.339562850059</v>
      </c>
      <c r="D254">
        <v>129.339562850059</v>
      </c>
      <c r="E254">
        <v>124.780868033239</v>
      </c>
      <c r="F254">
        <v>112.906099358307</v>
      </c>
      <c r="G254">
        <v>109.26971317512501</v>
      </c>
      <c r="H254">
        <v>108.84501947686201</v>
      </c>
      <c r="I254">
        <v>109.27546978879001</v>
      </c>
      <c r="J254" s="22">
        <v>6.9961778199999998</v>
      </c>
      <c r="K254" s="5">
        <f t="shared" si="28"/>
        <v>131.06091857854375</v>
      </c>
      <c r="L254" s="5">
        <f t="shared" si="29"/>
        <v>211.06091857854375</v>
      </c>
      <c r="M254" s="5">
        <f t="shared" si="30"/>
        <v>283.14574836009683</v>
      </c>
      <c r="N254" s="5">
        <f t="shared" si="31"/>
        <v>353.37691070725839</v>
      </c>
      <c r="O254" s="5">
        <f t="shared" si="32"/>
        <v>429.5963456224215</v>
      </c>
      <c r="P254" s="5">
        <f t="shared" si="33"/>
        <v>509.36185674618093</v>
      </c>
      <c r="Q254" s="5">
        <f t="shared" si="34"/>
        <v>599.9649288978452</v>
      </c>
    </row>
    <row r="255" spans="2:17" x14ac:dyDescent="0.25">
      <c r="B255">
        <v>7.0041778199999998</v>
      </c>
      <c r="C255">
        <v>130.35031506504399</v>
      </c>
      <c r="D255">
        <v>130.35031506504399</v>
      </c>
      <c r="E255">
        <v>124.080923866921</v>
      </c>
      <c r="F255">
        <v>111.765048439249</v>
      </c>
      <c r="G255">
        <v>108.432528513805</v>
      </c>
      <c r="H255">
        <v>108.96457755797</v>
      </c>
      <c r="I255">
        <v>111.30693791816</v>
      </c>
      <c r="J255" s="22">
        <v>7.0041778199999998</v>
      </c>
      <c r="K255" s="5">
        <f t="shared" si="28"/>
        <v>130.96428908109206</v>
      </c>
      <c r="L255" s="5">
        <f t="shared" si="29"/>
        <v>210.96428908109206</v>
      </c>
      <c r="M255" s="5">
        <f t="shared" si="30"/>
        <v>282.61620015155762</v>
      </c>
      <c r="N255" s="5">
        <f t="shared" si="31"/>
        <v>352.78494881662198</v>
      </c>
      <c r="O255" s="5">
        <f t="shared" si="32"/>
        <v>429.71014886764226</v>
      </c>
      <c r="P255" s="5">
        <f t="shared" si="33"/>
        <v>509.60929758542807</v>
      </c>
      <c r="Q255" s="5">
        <f t="shared" si="34"/>
        <v>599.96845394387947</v>
      </c>
    </row>
    <row r="256" spans="2:17" x14ac:dyDescent="0.25">
      <c r="B256">
        <v>7.0121778199999998</v>
      </c>
      <c r="C256">
        <v>131.717328542693</v>
      </c>
      <c r="D256">
        <v>131.717328542693</v>
      </c>
      <c r="E256">
        <v>119.268312434329</v>
      </c>
      <c r="F256">
        <v>111.34964521793</v>
      </c>
      <c r="G256">
        <v>110.03138067824899</v>
      </c>
      <c r="H256">
        <v>111.09079990115001</v>
      </c>
      <c r="I256">
        <v>111.288350970222</v>
      </c>
      <c r="J256" s="22">
        <v>7.0121778199999998</v>
      </c>
      <c r="K256" s="5">
        <f t="shared" si="28"/>
        <v>131.08900645631249</v>
      </c>
      <c r="L256" s="5">
        <f t="shared" si="29"/>
        <v>211.08900645631249</v>
      </c>
      <c r="M256" s="5">
        <f t="shared" si="30"/>
        <v>282.04210687807682</v>
      </c>
      <c r="N256" s="5">
        <f t="shared" si="31"/>
        <v>352.49650492050836</v>
      </c>
      <c r="O256" s="5">
        <f t="shared" si="32"/>
        <v>429.95742512851177</v>
      </c>
      <c r="P256" s="5">
        <f t="shared" si="33"/>
        <v>509.94730877254761</v>
      </c>
      <c r="Q256" s="5">
        <f t="shared" si="34"/>
        <v>599.86617178848905</v>
      </c>
    </row>
    <row r="257" spans="2:17" x14ac:dyDescent="0.25">
      <c r="B257">
        <v>7.0201778199999998</v>
      </c>
      <c r="C257">
        <v>130.366834693915</v>
      </c>
      <c r="D257">
        <v>130.366834693915</v>
      </c>
      <c r="E257">
        <v>120.48784760968</v>
      </c>
      <c r="F257">
        <v>110.94933110613</v>
      </c>
      <c r="G257">
        <v>112.849157726912</v>
      </c>
      <c r="H257">
        <v>110.554646413269</v>
      </c>
      <c r="I257">
        <v>108.117954625975</v>
      </c>
      <c r="J257" s="22">
        <v>7.0201778199999998</v>
      </c>
      <c r="K257" s="5">
        <f t="shared" si="28"/>
        <v>131.2468780814273</v>
      </c>
      <c r="L257" s="5">
        <f t="shared" si="29"/>
        <v>211.2468780814273</v>
      </c>
      <c r="M257" s="5">
        <f t="shared" si="30"/>
        <v>281.67020128861913</v>
      </c>
      <c r="N257" s="5">
        <f t="shared" si="31"/>
        <v>352.59667466753626</v>
      </c>
      <c r="O257" s="5">
        <f t="shared" si="32"/>
        <v>430.08338680904831</v>
      </c>
      <c r="P257" s="5">
        <f t="shared" si="33"/>
        <v>510.08312659071828</v>
      </c>
      <c r="Q257" s="5">
        <f t="shared" si="34"/>
        <v>599.54159267253306</v>
      </c>
    </row>
    <row r="258" spans="2:17" x14ac:dyDescent="0.25">
      <c r="B258">
        <v>7.0281778199999998</v>
      </c>
      <c r="C258">
        <v>133.19854199691599</v>
      </c>
      <c r="D258">
        <v>133.19854199691599</v>
      </c>
      <c r="E258">
        <v>122.78849062230699</v>
      </c>
      <c r="F258">
        <v>115.65289968776401</v>
      </c>
      <c r="G258">
        <v>109.31558348685201</v>
      </c>
      <c r="H258">
        <v>110.997778791388</v>
      </c>
      <c r="I258">
        <v>109.615080050049</v>
      </c>
      <c r="J258" s="22">
        <v>7.0281778199999998</v>
      </c>
      <c r="K258" s="5">
        <f t="shared" si="28"/>
        <v>131.1826289313513</v>
      </c>
      <c r="L258" s="5">
        <f t="shared" si="29"/>
        <v>211.1826289313513</v>
      </c>
      <c r="M258" s="5">
        <f t="shared" si="30"/>
        <v>281.49709592939752</v>
      </c>
      <c r="N258" s="5">
        <f t="shared" si="31"/>
        <v>352.85992679097774</v>
      </c>
      <c r="O258" s="5">
        <f t="shared" si="32"/>
        <v>429.99052227885466</v>
      </c>
      <c r="P258" s="5">
        <f t="shared" si="33"/>
        <v>509.89532119870375</v>
      </c>
      <c r="Q258" s="5">
        <f t="shared" si="34"/>
        <v>599.02015198918605</v>
      </c>
    </row>
    <row r="259" spans="2:17" x14ac:dyDescent="0.25">
      <c r="B259">
        <v>7.0361778199999998</v>
      </c>
      <c r="C259">
        <v>132.60437411482201</v>
      </c>
      <c r="D259">
        <v>132.60437411482201</v>
      </c>
      <c r="E259">
        <v>123.10180746966</v>
      </c>
      <c r="F259">
        <v>113.39545507876601</v>
      </c>
      <c r="G259">
        <v>108.604832686111</v>
      </c>
      <c r="H259">
        <v>109.82207477777401</v>
      </c>
      <c r="I259">
        <v>109.10875309695599</v>
      </c>
      <c r="J259" s="22">
        <v>7.0361778199999998</v>
      </c>
      <c r="K259" s="5">
        <f t="shared" si="28"/>
        <v>130.80436177997601</v>
      </c>
      <c r="L259" s="5">
        <f t="shared" si="29"/>
        <v>210.80436177997601</v>
      </c>
      <c r="M259" s="5">
        <f t="shared" si="30"/>
        <v>281.30971011398685</v>
      </c>
      <c r="N259" s="5">
        <f t="shared" si="31"/>
        <v>353.01211390243412</v>
      </c>
      <c r="O259" s="5">
        <f t="shared" si="32"/>
        <v>429.80403045203616</v>
      </c>
      <c r="P259" s="5">
        <f t="shared" si="33"/>
        <v>509.5335417071185</v>
      </c>
      <c r="Q259" s="5">
        <f t="shared" si="34"/>
        <v>598.36223954674608</v>
      </c>
    </row>
    <row r="260" spans="2:17" x14ac:dyDescent="0.25">
      <c r="B260">
        <v>7.0441778199999998</v>
      </c>
      <c r="C260">
        <v>127.02041036808799</v>
      </c>
      <c r="D260">
        <v>127.02041036808799</v>
      </c>
      <c r="E260">
        <v>118.93612229569101</v>
      </c>
      <c r="F260">
        <v>110.836244466751</v>
      </c>
      <c r="G260">
        <v>109.361191469394</v>
      </c>
      <c r="H260">
        <v>106.316967587455</v>
      </c>
      <c r="I260">
        <v>108.252344298224</v>
      </c>
      <c r="J260" s="22">
        <v>7.0441778199999998</v>
      </c>
      <c r="K260" s="5">
        <f t="shared" si="28"/>
        <v>130.2784083102971</v>
      </c>
      <c r="L260" s="5">
        <f t="shared" si="29"/>
        <v>210.2784083102971</v>
      </c>
      <c r="M260" s="5">
        <f t="shared" si="30"/>
        <v>280.95738399460765</v>
      </c>
      <c r="N260" s="5">
        <f t="shared" si="31"/>
        <v>352.92433006129875</v>
      </c>
      <c r="O260" s="5">
        <f t="shared" si="32"/>
        <v>429.65633416632909</v>
      </c>
      <c r="P260" s="5">
        <f t="shared" si="33"/>
        <v>509.26991736432291</v>
      </c>
      <c r="Q260" s="5">
        <f t="shared" si="34"/>
        <v>597.67943026187311</v>
      </c>
    </row>
    <row r="261" spans="2:17" x14ac:dyDescent="0.25">
      <c r="B261">
        <v>7.0521778199999998</v>
      </c>
      <c r="C261">
        <v>130.77380209644801</v>
      </c>
      <c r="D261">
        <v>130.77380209644801</v>
      </c>
      <c r="E261">
        <v>121.494355951552</v>
      </c>
      <c r="F261">
        <v>115.06878148027501</v>
      </c>
      <c r="G261">
        <v>110.727740887059</v>
      </c>
      <c r="H261">
        <v>109.647845214363</v>
      </c>
      <c r="I261">
        <v>104.513384807036</v>
      </c>
      <c r="J261" s="22">
        <v>7.0521778199999998</v>
      </c>
      <c r="K261" s="5">
        <f t="shared" si="28"/>
        <v>129.86266491132466</v>
      </c>
      <c r="L261" s="5">
        <f t="shared" si="29"/>
        <v>209.86266491132466</v>
      </c>
      <c r="M261" s="5">
        <f t="shared" si="30"/>
        <v>280.44544992399631</v>
      </c>
      <c r="N261" s="5">
        <f t="shared" si="31"/>
        <v>352.59062287824537</v>
      </c>
      <c r="O261" s="5">
        <f t="shared" si="32"/>
        <v>429.5066350826462</v>
      </c>
      <c r="P261" s="5">
        <f t="shared" si="33"/>
        <v>509.20271069882688</v>
      </c>
      <c r="Q261" s="5">
        <f t="shared" si="34"/>
        <v>597.1760345457277</v>
      </c>
    </row>
    <row r="262" spans="2:17" x14ac:dyDescent="0.25">
      <c r="B262">
        <v>7.0601778199999998</v>
      </c>
      <c r="C262">
        <v>128.970703619239</v>
      </c>
      <c r="D262">
        <v>128.970703619239</v>
      </c>
      <c r="E262">
        <v>120.469200534667</v>
      </c>
      <c r="F262">
        <v>113.249526785979</v>
      </c>
      <c r="G262">
        <v>110.208803039187</v>
      </c>
      <c r="H262">
        <v>110.50262877697099</v>
      </c>
      <c r="I262">
        <v>106.793231809481</v>
      </c>
      <c r="J262" s="22">
        <v>7.0601778199999998</v>
      </c>
      <c r="K262" s="5">
        <f t="shared" si="28"/>
        <v>129.64842777142985</v>
      </c>
      <c r="L262" s="5">
        <f t="shared" si="29"/>
        <v>209.64842777142985</v>
      </c>
      <c r="M262" s="5">
        <f t="shared" si="30"/>
        <v>279.82545249933844</v>
      </c>
      <c r="N262" s="5">
        <f t="shared" si="31"/>
        <v>352.08711883889725</v>
      </c>
      <c r="O262" s="5">
        <f t="shared" si="32"/>
        <v>429.27160633588289</v>
      </c>
      <c r="P262" s="5">
        <f t="shared" si="33"/>
        <v>509.16384661835787</v>
      </c>
      <c r="Q262" s="5">
        <f t="shared" si="34"/>
        <v>597.01963947728404</v>
      </c>
    </row>
    <row r="263" spans="2:17" x14ac:dyDescent="0.25">
      <c r="B263">
        <v>7.0681778199999998</v>
      </c>
      <c r="C263">
        <v>129.595843792485</v>
      </c>
      <c r="D263">
        <v>129.595843792485</v>
      </c>
      <c r="E263">
        <v>118.408113145261</v>
      </c>
      <c r="F263">
        <v>108.246155282893</v>
      </c>
      <c r="G263">
        <v>107.862306152638</v>
      </c>
      <c r="H263">
        <v>111.131442340894</v>
      </c>
      <c r="I263">
        <v>107.320748759903</v>
      </c>
      <c r="J263" s="22">
        <v>7.0681778199999998</v>
      </c>
      <c r="K263" s="5">
        <f t="shared" si="28"/>
        <v>129.50224351857545</v>
      </c>
      <c r="L263" s="5">
        <f t="shared" si="29"/>
        <v>209.50224351857545</v>
      </c>
      <c r="M263" s="5">
        <f t="shared" si="30"/>
        <v>279.14965730534328</v>
      </c>
      <c r="N263" s="5">
        <f t="shared" si="31"/>
        <v>351.59004067534011</v>
      </c>
      <c r="O263" s="5">
        <f t="shared" si="32"/>
        <v>429.04612806810047</v>
      </c>
      <c r="P263" s="5">
        <f t="shared" si="33"/>
        <v>508.97743517896538</v>
      </c>
      <c r="Q263" s="5">
        <f t="shared" si="34"/>
        <v>597.18103664770433</v>
      </c>
    </row>
    <row r="264" spans="2:17" x14ac:dyDescent="0.25">
      <c r="B264">
        <v>7.0761778199999998</v>
      </c>
      <c r="C264">
        <v>130.73055284943601</v>
      </c>
      <c r="D264">
        <v>130.73055284943601</v>
      </c>
      <c r="E264">
        <v>118.853182438427</v>
      </c>
      <c r="F264">
        <v>112.39158697225901</v>
      </c>
      <c r="G264">
        <v>107.101715832761</v>
      </c>
      <c r="H264">
        <v>105.015870142651</v>
      </c>
      <c r="I264">
        <v>108.110162201371</v>
      </c>
      <c r="J264" s="22">
        <v>7.0761778199999998</v>
      </c>
      <c r="K264" s="5">
        <f t="shared" si="28"/>
        <v>129.25529235962199</v>
      </c>
      <c r="L264" s="5">
        <f t="shared" si="29"/>
        <v>209.25529235962199</v>
      </c>
      <c r="M264" s="5">
        <f t="shared" si="30"/>
        <v>278.52877922260598</v>
      </c>
      <c r="N264" s="5">
        <f t="shared" si="31"/>
        <v>351.26280765976628</v>
      </c>
      <c r="O264" s="5">
        <f t="shared" si="32"/>
        <v>429.04145453463946</v>
      </c>
      <c r="P264" s="5">
        <f t="shared" si="33"/>
        <v>508.68892706678901</v>
      </c>
      <c r="Q264" s="5">
        <f t="shared" si="34"/>
        <v>597.48994944050287</v>
      </c>
    </row>
    <row r="265" spans="2:17" x14ac:dyDescent="0.25">
      <c r="B265">
        <v>7.0841778199999998</v>
      </c>
      <c r="C265">
        <v>129.36694958311099</v>
      </c>
      <c r="D265">
        <v>129.36694958311099</v>
      </c>
      <c r="E265">
        <v>117.440816075171</v>
      </c>
      <c r="F265">
        <v>109.791541201139</v>
      </c>
      <c r="G265">
        <v>109.86878757367499</v>
      </c>
      <c r="H265">
        <v>109.20428173302901</v>
      </c>
      <c r="I265">
        <v>107.479343741129</v>
      </c>
      <c r="J265" s="22">
        <v>7.0841778199999998</v>
      </c>
      <c r="K265" s="5">
        <f t="shared" si="28"/>
        <v>128.90439135284379</v>
      </c>
      <c r="L265" s="5">
        <f t="shared" si="29"/>
        <v>208.90439135284379</v>
      </c>
      <c r="M265" s="5">
        <f t="shared" si="30"/>
        <v>278.1077781661221</v>
      </c>
      <c r="N265" s="5">
        <f t="shared" si="31"/>
        <v>351.04711382354731</v>
      </c>
      <c r="O265" s="5">
        <f t="shared" si="32"/>
        <v>429.30905510854456</v>
      </c>
      <c r="P265" s="5">
        <f t="shared" si="33"/>
        <v>508.40961047333008</v>
      </c>
      <c r="Q265" s="5">
        <f t="shared" si="34"/>
        <v>597.80783067975267</v>
      </c>
    </row>
    <row r="266" spans="2:17" x14ac:dyDescent="0.25">
      <c r="B266">
        <v>7.0921778199999999</v>
      </c>
      <c r="C266">
        <v>124.912942024659</v>
      </c>
      <c r="D266">
        <v>124.912942024659</v>
      </c>
      <c r="E266">
        <v>115.57751336525899</v>
      </c>
      <c r="F266">
        <v>113.476079357842</v>
      </c>
      <c r="G266">
        <v>110.442297771339</v>
      </c>
      <c r="H266">
        <v>108.974013572437</v>
      </c>
      <c r="I266">
        <v>107.405166725698</v>
      </c>
      <c r="J266" s="22">
        <v>7.0921778199999999</v>
      </c>
      <c r="K266" s="5">
        <f t="shared" si="28"/>
        <v>128.60056745156302</v>
      </c>
      <c r="L266" s="5">
        <f t="shared" si="29"/>
        <v>208.60056745156302</v>
      </c>
      <c r="M266" s="5">
        <f t="shared" si="30"/>
        <v>277.92485141526481</v>
      </c>
      <c r="N266" s="5">
        <f t="shared" si="31"/>
        <v>350.69308803559352</v>
      </c>
      <c r="O266" s="5">
        <f t="shared" si="32"/>
        <v>429.63611452423527</v>
      </c>
      <c r="P266" s="5">
        <f t="shared" si="33"/>
        <v>508.06565930672525</v>
      </c>
      <c r="Q266" s="5">
        <f t="shared" si="34"/>
        <v>598.05137452456052</v>
      </c>
    </row>
    <row r="267" spans="2:17" x14ac:dyDescent="0.25">
      <c r="B267">
        <v>7.1001778199999999</v>
      </c>
      <c r="C267">
        <v>131.668007233494</v>
      </c>
      <c r="D267">
        <v>131.668007233494</v>
      </c>
      <c r="E267">
        <v>120.66089340162</v>
      </c>
      <c r="F267">
        <v>110.750879502155</v>
      </c>
      <c r="G267">
        <v>110.768432836988</v>
      </c>
      <c r="H267">
        <v>109.748387572089</v>
      </c>
      <c r="I267">
        <v>109.366103341223</v>
      </c>
      <c r="J267" s="22">
        <v>7.1001778199999999</v>
      </c>
      <c r="K267" s="5">
        <f t="shared" si="28"/>
        <v>128.47518330721306</v>
      </c>
      <c r="L267" s="5">
        <f t="shared" si="29"/>
        <v>208.47518330721306</v>
      </c>
      <c r="M267" s="5">
        <f t="shared" si="30"/>
        <v>277.86656535631744</v>
      </c>
      <c r="N267" s="5">
        <f t="shared" si="31"/>
        <v>350.08081313357195</v>
      </c>
      <c r="O267" s="5">
        <f t="shared" si="32"/>
        <v>429.72632033671528</v>
      </c>
      <c r="P267" s="5">
        <f t="shared" si="33"/>
        <v>507.5172576832137</v>
      </c>
      <c r="Q267" s="5">
        <f t="shared" si="34"/>
        <v>598.09512624732099</v>
      </c>
    </row>
    <row r="268" spans="2:17" x14ac:dyDescent="0.25">
      <c r="B268">
        <v>7.1081778199999999</v>
      </c>
      <c r="C268">
        <v>126.359080249698</v>
      </c>
      <c r="D268">
        <v>126.359080249698</v>
      </c>
      <c r="E268">
        <v>118.464127581451</v>
      </c>
      <c r="F268">
        <v>107.665564032964</v>
      </c>
      <c r="G268">
        <v>109.450085922121</v>
      </c>
      <c r="H268">
        <v>105.072402591882</v>
      </c>
      <c r="I268">
        <v>109.607966525376</v>
      </c>
      <c r="J268" s="22">
        <v>7.1081778199999999</v>
      </c>
      <c r="K268" s="5">
        <f t="shared" ref="K268:K331" si="35">$A$5*(C262+C274)+$A$6*(C263+C273)+$A$7*(C264+C272)+$A$8*(C265+C271)+$A$9*(C266+C270)+$A$10*(C267+C269)+$A$11*C268+$K$2</f>
        <v>128.53168107438228</v>
      </c>
      <c r="L268" s="5">
        <f t="shared" ref="L268:L331" si="36">$A$5*(D262+D274)+$A$6*(D263+D273)+$A$7*(D264+D272)+$A$8*(D265+D271)+$A$9*(D266+D270)+$A$10*(D267+D269)+$A$11*D268+$L$2</f>
        <v>208.53168107438228</v>
      </c>
      <c r="M268" s="5">
        <f t="shared" ref="M268:M331" si="37">$A$5*(E262+E274)+$A$6*(E263+E273)+$A$7*(E264+E272)+$A$8*(E265+E271)+$A$9*(E266+E270)+$A$10*(E267+E269)+$A$11*E268+$M$2</f>
        <v>277.84774530798785</v>
      </c>
      <c r="N268" s="5">
        <f t="shared" ref="N268:N331" si="38">$A$5*(F262+F274)+$A$6*(F263+F273)+$A$7*(F264+F272)+$A$8*(F265+F271)+$A$9*(F266+F270)+$A$10*(F267+F269)+$A$11*F268+$N$2</f>
        <v>349.42507286384324</v>
      </c>
      <c r="O268" s="5">
        <f t="shared" ref="O268:O331" si="39">$A$5*(G262+G274)+$A$6*(G263+G273)+$A$7*(G264+G272)+$A$8*(G265+G271)+$A$9*(G266+G270)+$A$10*(G267+G269)+$A$11*G268+$O$2</f>
        <v>429.41226884736523</v>
      </c>
      <c r="P268" s="5">
        <f t="shared" ref="P268:P331" si="40">$A$5*(H262+H274)+$A$6*(H263+H273)+$A$7*(H264+H272)+$A$8*(H265+H271)+$A$9*(H266+H270)+$A$10*(H267+H269)+$A$11*H268+$P$2</f>
        <v>506.8801697029719</v>
      </c>
      <c r="Q268" s="5">
        <f t="shared" ref="Q268:Q331" si="41">$A$5*(I262+I274)+$A$6*(I263+I273)+$A$7*(I264+I272)+$A$8*(I265+I271)+$A$9*(I266+I270)+$A$10*(I267+I269)+$A$11*I268+$Q$2</f>
        <v>597.79563083443895</v>
      </c>
    </row>
    <row r="269" spans="2:17" x14ac:dyDescent="0.25">
      <c r="B269">
        <v>7.1161778199999999</v>
      </c>
      <c r="C269">
        <v>129.18958621010799</v>
      </c>
      <c r="D269">
        <v>129.18958621010799</v>
      </c>
      <c r="E269">
        <v>114.804939578343</v>
      </c>
      <c r="F269">
        <v>106.597081469377</v>
      </c>
      <c r="G269">
        <v>109.516799135458</v>
      </c>
      <c r="H269">
        <v>104.60459347670501</v>
      </c>
      <c r="I269">
        <v>106.47810319656</v>
      </c>
      <c r="J269" s="22">
        <v>7.1161778199999999</v>
      </c>
      <c r="K269" s="5">
        <f t="shared" si="35"/>
        <v>128.66729891422554</v>
      </c>
      <c r="L269" s="5">
        <f t="shared" si="36"/>
        <v>208.66729891422554</v>
      </c>
      <c r="M269" s="5">
        <f t="shared" si="37"/>
        <v>277.96588811576015</v>
      </c>
      <c r="N269" s="5">
        <f t="shared" si="38"/>
        <v>349.07599464276473</v>
      </c>
      <c r="O269" s="5">
        <f t="shared" si="39"/>
        <v>428.72526256096995</v>
      </c>
      <c r="P269" s="5">
        <f t="shared" si="40"/>
        <v>506.50397367041592</v>
      </c>
      <c r="Q269" s="5">
        <f t="shared" si="41"/>
        <v>597.15121249681044</v>
      </c>
    </row>
    <row r="270" spans="2:17" x14ac:dyDescent="0.25">
      <c r="B270">
        <v>7.1241778199999999</v>
      </c>
      <c r="C270">
        <v>128.73922567409099</v>
      </c>
      <c r="D270">
        <v>128.73922567409099</v>
      </c>
      <c r="E270">
        <v>117.822994854478</v>
      </c>
      <c r="F270">
        <v>110.595040109359</v>
      </c>
      <c r="G270">
        <v>109.013519485757</v>
      </c>
      <c r="H270">
        <v>105.362381553349</v>
      </c>
      <c r="I270">
        <v>106.23723595517301</v>
      </c>
      <c r="J270" s="22">
        <v>7.1241778199999999</v>
      </c>
      <c r="K270" s="5">
        <f t="shared" si="35"/>
        <v>128.71452585528962</v>
      </c>
      <c r="L270" s="5">
        <f t="shared" si="36"/>
        <v>208.71452585528962</v>
      </c>
      <c r="M270" s="5">
        <f t="shared" si="37"/>
        <v>278.34454532025495</v>
      </c>
      <c r="N270" s="5">
        <f t="shared" si="38"/>
        <v>349.17393884378424</v>
      </c>
      <c r="O270" s="5">
        <f t="shared" si="39"/>
        <v>427.88259480889951</v>
      </c>
      <c r="P270" s="5">
        <f t="shared" si="40"/>
        <v>506.56588087661578</v>
      </c>
      <c r="Q270" s="5">
        <f t="shared" si="41"/>
        <v>596.36125233139694</v>
      </c>
    </row>
    <row r="271" spans="2:17" x14ac:dyDescent="0.25">
      <c r="B271">
        <v>7.1321778199999999</v>
      </c>
      <c r="C271">
        <v>130.21528229092101</v>
      </c>
      <c r="D271">
        <v>130.21528229092101</v>
      </c>
      <c r="E271">
        <v>120.579093961947</v>
      </c>
      <c r="F271">
        <v>109.032394522098</v>
      </c>
      <c r="G271">
        <v>103.858855088997</v>
      </c>
      <c r="H271">
        <v>108.362348939274</v>
      </c>
      <c r="I271">
        <v>105.14298912428499</v>
      </c>
      <c r="J271" s="22">
        <v>7.1321778199999999</v>
      </c>
      <c r="K271" s="5">
        <f t="shared" si="35"/>
        <v>128.51210269148041</v>
      </c>
      <c r="L271" s="5">
        <f t="shared" si="36"/>
        <v>208.51210269148041</v>
      </c>
      <c r="M271" s="5">
        <f t="shared" si="37"/>
        <v>278.87640577388959</v>
      </c>
      <c r="N271" s="5">
        <f t="shared" si="38"/>
        <v>349.56974168148952</v>
      </c>
      <c r="O271" s="5">
        <f t="shared" si="39"/>
        <v>427.20541502173938</v>
      </c>
      <c r="P271" s="5">
        <f t="shared" si="40"/>
        <v>506.82868590498566</v>
      </c>
      <c r="Q271" s="5">
        <f t="shared" si="41"/>
        <v>595.68635894809847</v>
      </c>
    </row>
    <row r="272" spans="2:17" x14ac:dyDescent="0.25">
      <c r="B272">
        <v>7.1401778199999999</v>
      </c>
      <c r="C272">
        <v>128.772311047969</v>
      </c>
      <c r="D272">
        <v>128.772311047969</v>
      </c>
      <c r="E272">
        <v>119.972665833127</v>
      </c>
      <c r="F272">
        <v>109.800465463791</v>
      </c>
      <c r="G272">
        <v>106.54472342930499</v>
      </c>
      <c r="H272">
        <v>109.285027063642</v>
      </c>
      <c r="I272">
        <v>104.101054729046</v>
      </c>
      <c r="J272" s="22">
        <v>7.1401778199999999</v>
      </c>
      <c r="K272" s="5">
        <f t="shared" si="35"/>
        <v>128.06298877523093</v>
      </c>
      <c r="L272" s="5">
        <f t="shared" si="36"/>
        <v>208.06298877523093</v>
      </c>
      <c r="M272" s="5">
        <f t="shared" si="37"/>
        <v>279.26792593034031</v>
      </c>
      <c r="N272" s="5">
        <f t="shared" si="38"/>
        <v>350.00689315820779</v>
      </c>
      <c r="O272" s="5">
        <f t="shared" si="39"/>
        <v>426.92042925400699</v>
      </c>
      <c r="P272" s="5">
        <f t="shared" si="40"/>
        <v>506.90746906464659</v>
      </c>
      <c r="Q272" s="5">
        <f t="shared" si="41"/>
        <v>595.27972117941397</v>
      </c>
    </row>
    <row r="273" spans="2:17" x14ac:dyDescent="0.25">
      <c r="B273">
        <v>7.1481778199999999</v>
      </c>
      <c r="C273">
        <v>125.609708878446</v>
      </c>
      <c r="D273">
        <v>125.609708878446</v>
      </c>
      <c r="E273">
        <v>119.446092215628</v>
      </c>
      <c r="F273">
        <v>111.537214132846</v>
      </c>
      <c r="G273">
        <v>107.624381036796</v>
      </c>
      <c r="H273">
        <v>106.11720996132701</v>
      </c>
      <c r="I273">
        <v>105.740734664755</v>
      </c>
      <c r="J273" s="22">
        <v>7.1481778199999999</v>
      </c>
      <c r="K273" s="5">
        <f t="shared" si="35"/>
        <v>127.60721213894101</v>
      </c>
      <c r="L273" s="5">
        <f t="shared" si="36"/>
        <v>207.60721213894101</v>
      </c>
      <c r="M273" s="5">
        <f t="shared" si="37"/>
        <v>279.31846030448878</v>
      </c>
      <c r="N273" s="5">
        <f t="shared" si="38"/>
        <v>350.29056615688899</v>
      </c>
      <c r="O273" s="5">
        <f t="shared" si="39"/>
        <v>427.00611581991723</v>
      </c>
      <c r="P273" s="5">
        <f t="shared" si="40"/>
        <v>506.69462834865965</v>
      </c>
      <c r="Q273" s="5">
        <f t="shared" si="41"/>
        <v>595.16972465877916</v>
      </c>
    </row>
    <row r="274" spans="2:17" x14ac:dyDescent="0.25">
      <c r="B274">
        <v>7.1561778199999999</v>
      </c>
      <c r="C274">
        <v>126.221146548582</v>
      </c>
      <c r="D274">
        <v>126.221146548582</v>
      </c>
      <c r="E274">
        <v>119.713748403072</v>
      </c>
      <c r="F274">
        <v>110.73677845911</v>
      </c>
      <c r="G274">
        <v>107.44511593187499</v>
      </c>
      <c r="H274">
        <v>104.19411063934</v>
      </c>
      <c r="I274">
        <v>105.157342755068</v>
      </c>
      <c r="J274" s="22">
        <v>7.1561778199999999</v>
      </c>
      <c r="K274" s="5">
        <f t="shared" si="35"/>
        <v>127.42292232337157</v>
      </c>
      <c r="L274" s="5">
        <f t="shared" si="36"/>
        <v>207.42292232337155</v>
      </c>
      <c r="M274" s="5">
        <f t="shared" si="37"/>
        <v>279.07220257143337</v>
      </c>
      <c r="N274" s="5">
        <f t="shared" si="38"/>
        <v>350.35623221120687</v>
      </c>
      <c r="O274" s="5">
        <f t="shared" si="39"/>
        <v>427.29081654652293</v>
      </c>
      <c r="P274" s="5">
        <f t="shared" si="40"/>
        <v>506.39034437785915</v>
      </c>
      <c r="Q274" s="5">
        <f t="shared" si="41"/>
        <v>595.35918362874725</v>
      </c>
    </row>
    <row r="275" spans="2:17" x14ac:dyDescent="0.25">
      <c r="B275">
        <v>7.1641778199999999</v>
      </c>
      <c r="C275">
        <v>127.760717292107</v>
      </c>
      <c r="D275">
        <v>127.760717292107</v>
      </c>
      <c r="E275">
        <v>118.532183462289</v>
      </c>
      <c r="F275">
        <v>110.127403073322</v>
      </c>
      <c r="G275">
        <v>107.35196240684699</v>
      </c>
      <c r="H275">
        <v>106.609561910769</v>
      </c>
      <c r="I275">
        <v>103.773195223794</v>
      </c>
      <c r="J275" s="22">
        <v>7.1641778199999999</v>
      </c>
      <c r="K275" s="5">
        <f t="shared" si="35"/>
        <v>127.53755782834732</v>
      </c>
      <c r="L275" s="5">
        <f t="shared" si="36"/>
        <v>207.5375578283473</v>
      </c>
      <c r="M275" s="5">
        <f t="shared" si="37"/>
        <v>278.74686872809616</v>
      </c>
      <c r="N275" s="5">
        <f t="shared" si="38"/>
        <v>350.29574495068891</v>
      </c>
      <c r="O275" s="5">
        <f t="shared" si="39"/>
        <v>427.66013097749141</v>
      </c>
      <c r="P275" s="5">
        <f t="shared" si="40"/>
        <v>506.16577428370294</v>
      </c>
      <c r="Q275" s="5">
        <f t="shared" si="41"/>
        <v>595.85328551001089</v>
      </c>
    </row>
    <row r="276" spans="2:17" x14ac:dyDescent="0.25">
      <c r="B276">
        <v>7.1721778199999999</v>
      </c>
      <c r="C276">
        <v>128.74888943333701</v>
      </c>
      <c r="D276">
        <v>128.74888943333701</v>
      </c>
      <c r="E276">
        <v>117.15379270851</v>
      </c>
      <c r="F276">
        <v>109.55872306576499</v>
      </c>
      <c r="G276">
        <v>106.92848544512201</v>
      </c>
      <c r="H276">
        <v>107.951793186835</v>
      </c>
      <c r="I276">
        <v>106.842270947937</v>
      </c>
      <c r="J276" s="22">
        <v>7.1721778199999999</v>
      </c>
      <c r="K276" s="5">
        <f t="shared" si="35"/>
        <v>127.69965270054458</v>
      </c>
      <c r="L276" s="5">
        <f t="shared" si="36"/>
        <v>207.69965270054456</v>
      </c>
      <c r="M276" s="5">
        <f t="shared" si="37"/>
        <v>278.57204282890945</v>
      </c>
      <c r="N276" s="5">
        <f t="shared" si="38"/>
        <v>350.28984840784699</v>
      </c>
      <c r="O276" s="5">
        <f t="shared" si="39"/>
        <v>428.07225819117576</v>
      </c>
      <c r="P276" s="5">
        <f t="shared" si="40"/>
        <v>505.98328197581839</v>
      </c>
      <c r="Q276" s="5">
        <f t="shared" si="41"/>
        <v>596.54667167543005</v>
      </c>
    </row>
    <row r="277" spans="2:17" x14ac:dyDescent="0.25">
      <c r="B277">
        <v>7.1801778199999999</v>
      </c>
      <c r="C277">
        <v>128.60899339664101</v>
      </c>
      <c r="D277">
        <v>128.60899339664101</v>
      </c>
      <c r="E277">
        <v>118.158947840335</v>
      </c>
      <c r="F277">
        <v>109.321483405037</v>
      </c>
      <c r="G277">
        <v>109.576572672946</v>
      </c>
      <c r="H277">
        <v>104.875180867642</v>
      </c>
      <c r="I277">
        <v>108.94299450585299</v>
      </c>
      <c r="J277" s="22">
        <v>7.1801778199999999</v>
      </c>
      <c r="K277" s="5">
        <f t="shared" si="35"/>
        <v>127.6359561097423</v>
      </c>
      <c r="L277" s="5">
        <f t="shared" si="36"/>
        <v>207.6359561097423</v>
      </c>
      <c r="M277" s="5">
        <f t="shared" si="37"/>
        <v>278.63231399773929</v>
      </c>
      <c r="N277" s="5">
        <f t="shared" si="38"/>
        <v>350.41551100072849</v>
      </c>
      <c r="O277" s="5">
        <f t="shared" si="39"/>
        <v>428.42492048394524</v>
      </c>
      <c r="P277" s="5">
        <f t="shared" si="40"/>
        <v>505.7700382545147</v>
      </c>
      <c r="Q277" s="5">
        <f t="shared" si="41"/>
        <v>597.15687336751591</v>
      </c>
    </row>
    <row r="278" spans="2:17" x14ac:dyDescent="0.25">
      <c r="B278">
        <v>7.1881778199999999</v>
      </c>
      <c r="C278">
        <v>127.17963950686701</v>
      </c>
      <c r="D278">
        <v>127.17963950686701</v>
      </c>
      <c r="E278">
        <v>119.68059939280199</v>
      </c>
      <c r="F278">
        <v>111.690059214388</v>
      </c>
      <c r="G278">
        <v>110.31061894334999</v>
      </c>
      <c r="H278">
        <v>104.18605584137499</v>
      </c>
      <c r="I278">
        <v>108.02201214489099</v>
      </c>
      <c r="J278" s="22">
        <v>7.1881778199999999</v>
      </c>
      <c r="K278" s="5">
        <f t="shared" si="35"/>
        <v>127.28407751958204</v>
      </c>
      <c r="L278" s="5">
        <f t="shared" si="36"/>
        <v>207.28407751958204</v>
      </c>
      <c r="M278" s="5">
        <f t="shared" si="37"/>
        <v>278.80441705434271</v>
      </c>
      <c r="N278" s="5">
        <f t="shared" si="38"/>
        <v>350.51830193101279</v>
      </c>
      <c r="O278" s="5">
        <f t="shared" si="39"/>
        <v>428.56332955592381</v>
      </c>
      <c r="P278" s="5">
        <f t="shared" si="40"/>
        <v>505.58932546444851</v>
      </c>
      <c r="Q278" s="5">
        <f t="shared" si="41"/>
        <v>597.37859256864954</v>
      </c>
    </row>
    <row r="279" spans="2:17" x14ac:dyDescent="0.25">
      <c r="B279">
        <v>7.1961778199999999</v>
      </c>
      <c r="C279">
        <v>126.607485359118</v>
      </c>
      <c r="D279">
        <v>126.607485359118</v>
      </c>
      <c r="E279">
        <v>119.594349296551</v>
      </c>
      <c r="F279">
        <v>112.704584488105</v>
      </c>
      <c r="G279">
        <v>107.51437051336799</v>
      </c>
      <c r="H279">
        <v>106.68934197210299</v>
      </c>
      <c r="I279">
        <v>108.381497980681</v>
      </c>
      <c r="J279" s="22">
        <v>7.1961778199999999</v>
      </c>
      <c r="K279" s="5">
        <f t="shared" si="35"/>
        <v>126.78807822702456</v>
      </c>
      <c r="L279" s="5">
        <f t="shared" si="36"/>
        <v>206.78807822702456</v>
      </c>
      <c r="M279" s="5">
        <f t="shared" si="37"/>
        <v>278.85962107912565</v>
      </c>
      <c r="N279" s="5">
        <f t="shared" si="38"/>
        <v>350.34014649998159</v>
      </c>
      <c r="O279" s="5">
        <f t="shared" si="39"/>
        <v>428.45112384853428</v>
      </c>
      <c r="P279" s="5">
        <f t="shared" si="40"/>
        <v>505.56329966462636</v>
      </c>
      <c r="Q279" s="5">
        <f t="shared" si="41"/>
        <v>597.11546745929547</v>
      </c>
    </row>
    <row r="280" spans="2:17" x14ac:dyDescent="0.25">
      <c r="B280">
        <v>7.20417782</v>
      </c>
      <c r="C280">
        <v>125.668968028452</v>
      </c>
      <c r="D280">
        <v>125.668968028452</v>
      </c>
      <c r="E280">
        <v>118.984882229188</v>
      </c>
      <c r="F280">
        <v>109.213436610744</v>
      </c>
      <c r="G280">
        <v>108.38368764226399</v>
      </c>
      <c r="H280">
        <v>104.60994072386799</v>
      </c>
      <c r="I280">
        <v>105.90280194163699</v>
      </c>
      <c r="J280" s="22">
        <v>7.20417782</v>
      </c>
      <c r="K280" s="5">
        <f t="shared" si="35"/>
        <v>126.35658996019538</v>
      </c>
      <c r="L280" s="5">
        <f t="shared" si="36"/>
        <v>206.35658996019538</v>
      </c>
      <c r="M280" s="5">
        <f t="shared" si="37"/>
        <v>278.6370864730419</v>
      </c>
      <c r="N280" s="5">
        <f t="shared" si="38"/>
        <v>349.7616943947362</v>
      </c>
      <c r="O280" s="5">
        <f t="shared" si="39"/>
        <v>428.22828152281886</v>
      </c>
      <c r="P280" s="5">
        <f t="shared" si="40"/>
        <v>505.7267143022105</v>
      </c>
      <c r="Q280" s="5">
        <f t="shared" si="41"/>
        <v>596.50881438774195</v>
      </c>
    </row>
    <row r="281" spans="2:17" x14ac:dyDescent="0.25">
      <c r="B281">
        <v>7.21217782</v>
      </c>
      <c r="C281">
        <v>126.588265548694</v>
      </c>
      <c r="D281">
        <v>126.588265548694</v>
      </c>
      <c r="E281">
        <v>118.184333704701</v>
      </c>
      <c r="F281">
        <v>107.703543335685</v>
      </c>
      <c r="G281">
        <v>107.227346562414</v>
      </c>
      <c r="H281">
        <v>105.664669768636</v>
      </c>
      <c r="I281">
        <v>104.635650836038</v>
      </c>
      <c r="J281" s="22">
        <v>7.21217782</v>
      </c>
      <c r="K281" s="5">
        <f t="shared" si="35"/>
        <v>126.16518387108374</v>
      </c>
      <c r="L281" s="5">
        <f t="shared" si="36"/>
        <v>206.16518387108374</v>
      </c>
      <c r="M281" s="5">
        <f t="shared" si="37"/>
        <v>278.13910731936289</v>
      </c>
      <c r="N281" s="5">
        <f t="shared" si="38"/>
        <v>348.87954308061597</v>
      </c>
      <c r="O281" s="5">
        <f t="shared" si="39"/>
        <v>428.03703137401294</v>
      </c>
      <c r="P281" s="5">
        <f t="shared" si="40"/>
        <v>506.00023082055742</v>
      </c>
      <c r="Q281" s="5">
        <f t="shared" si="41"/>
        <v>595.75480863965345</v>
      </c>
    </row>
    <row r="282" spans="2:17" x14ac:dyDescent="0.25">
      <c r="B282">
        <v>7.22017782</v>
      </c>
      <c r="C282">
        <v>124.314711034133</v>
      </c>
      <c r="D282">
        <v>124.314711034133</v>
      </c>
      <c r="E282">
        <v>118.32538226758</v>
      </c>
      <c r="F282">
        <v>110.616698601194</v>
      </c>
      <c r="G282">
        <v>107.71204226851999</v>
      </c>
      <c r="H282">
        <v>107.771474482625</v>
      </c>
      <c r="I282">
        <v>107.17924756770201</v>
      </c>
      <c r="J282" s="22">
        <v>7.22017782</v>
      </c>
      <c r="K282" s="5">
        <f t="shared" si="35"/>
        <v>126.30506397721248</v>
      </c>
      <c r="L282" s="5">
        <f t="shared" si="36"/>
        <v>206.30506397721248</v>
      </c>
      <c r="M282" s="5">
        <f t="shared" si="37"/>
        <v>277.54327573282251</v>
      </c>
      <c r="N282" s="5">
        <f t="shared" si="38"/>
        <v>347.94033603226501</v>
      </c>
      <c r="O282" s="5">
        <f t="shared" si="39"/>
        <v>427.84096540166649</v>
      </c>
      <c r="P282" s="5">
        <f t="shared" si="40"/>
        <v>506.24894634316826</v>
      </c>
      <c r="Q282" s="5">
        <f t="shared" si="41"/>
        <v>594.97827792687735</v>
      </c>
    </row>
    <row r="283" spans="2:17" x14ac:dyDescent="0.25">
      <c r="B283">
        <v>7.22817782</v>
      </c>
      <c r="C283">
        <v>126.360027595378</v>
      </c>
      <c r="D283">
        <v>126.360027595378</v>
      </c>
      <c r="E283">
        <v>116.155549396419</v>
      </c>
      <c r="F283">
        <v>105.037312349362</v>
      </c>
      <c r="G283">
        <v>110.024829940061</v>
      </c>
      <c r="H283">
        <v>105.739986849236</v>
      </c>
      <c r="I283">
        <v>103.561151189325</v>
      </c>
      <c r="J283" s="22">
        <v>7.22817782</v>
      </c>
      <c r="K283" s="5">
        <f t="shared" si="35"/>
        <v>126.70322507721481</v>
      </c>
      <c r="L283" s="5">
        <f t="shared" si="36"/>
        <v>206.70322507721482</v>
      </c>
      <c r="M283" s="5">
        <f t="shared" si="37"/>
        <v>277.13977436210297</v>
      </c>
      <c r="N283" s="5">
        <f t="shared" si="38"/>
        <v>347.29750786318152</v>
      </c>
      <c r="O283" s="5">
        <f t="shared" si="39"/>
        <v>427.48663767869942</v>
      </c>
      <c r="P283" s="5">
        <f t="shared" si="40"/>
        <v>506.35601874856087</v>
      </c>
      <c r="Q283" s="5">
        <f t="shared" si="41"/>
        <v>594.29346882330015</v>
      </c>
    </row>
    <row r="284" spans="2:17" x14ac:dyDescent="0.25">
      <c r="B284">
        <v>7.23617782</v>
      </c>
      <c r="C284">
        <v>128.75202354695301</v>
      </c>
      <c r="D284">
        <v>128.75202354695301</v>
      </c>
      <c r="E284">
        <v>113.354222886027</v>
      </c>
      <c r="F284">
        <v>103.652704881631</v>
      </c>
      <c r="G284">
        <v>106.677605976751</v>
      </c>
      <c r="H284">
        <v>107.17015376524201</v>
      </c>
      <c r="I284">
        <v>100.682030191431</v>
      </c>
      <c r="J284" s="22">
        <v>7.23617782</v>
      </c>
      <c r="K284" s="5">
        <f t="shared" si="35"/>
        <v>127.09808379042386</v>
      </c>
      <c r="L284" s="5">
        <f t="shared" si="36"/>
        <v>207.09808379042386</v>
      </c>
      <c r="M284" s="5">
        <f t="shared" si="37"/>
        <v>277.11361291845418</v>
      </c>
      <c r="N284" s="5">
        <f t="shared" si="38"/>
        <v>347.27593897267548</v>
      </c>
      <c r="O284" s="5">
        <f t="shared" si="39"/>
        <v>426.93176358575329</v>
      </c>
      <c r="P284" s="5">
        <f t="shared" si="40"/>
        <v>506.27542473285962</v>
      </c>
      <c r="Q284" s="5">
        <f t="shared" si="41"/>
        <v>593.86698659368096</v>
      </c>
    </row>
    <row r="285" spans="2:17" x14ac:dyDescent="0.25">
      <c r="B285">
        <v>7.24417782</v>
      </c>
      <c r="C285">
        <v>128.66258471179</v>
      </c>
      <c r="D285">
        <v>128.66258471179</v>
      </c>
      <c r="E285">
        <v>119.772769577348</v>
      </c>
      <c r="F285">
        <v>107.572067903708</v>
      </c>
      <c r="G285">
        <v>103.81265609753299</v>
      </c>
      <c r="H285">
        <v>105.990611198332</v>
      </c>
      <c r="I285">
        <v>105.95423162943599</v>
      </c>
      <c r="J285" s="22">
        <v>7.24417782</v>
      </c>
      <c r="K285" s="5">
        <f t="shared" si="35"/>
        <v>127.19126284859598</v>
      </c>
      <c r="L285" s="5">
        <f t="shared" si="36"/>
        <v>207.19126284859598</v>
      </c>
      <c r="M285" s="5">
        <f t="shared" si="37"/>
        <v>277.30436228773669</v>
      </c>
      <c r="N285" s="5">
        <f t="shared" si="38"/>
        <v>347.85415494861201</v>
      </c>
      <c r="O285" s="5">
        <f t="shared" si="39"/>
        <v>426.33857305207783</v>
      </c>
      <c r="P285" s="5">
        <f t="shared" si="40"/>
        <v>506.02701089987261</v>
      </c>
      <c r="Q285" s="5">
        <f t="shared" si="41"/>
        <v>593.83769104836665</v>
      </c>
    </row>
    <row r="286" spans="2:17" x14ac:dyDescent="0.25">
      <c r="B286">
        <v>7.25217782</v>
      </c>
      <c r="C286">
        <v>126.182136349817</v>
      </c>
      <c r="D286">
        <v>126.182136349817</v>
      </c>
      <c r="E286">
        <v>119.705548725247</v>
      </c>
      <c r="F286">
        <v>111.582716677869</v>
      </c>
      <c r="G286">
        <v>108.125365429448</v>
      </c>
      <c r="H286">
        <v>104.900159456103</v>
      </c>
      <c r="I286">
        <v>102.306924412321</v>
      </c>
      <c r="J286" s="22">
        <v>7.25217782</v>
      </c>
      <c r="K286" s="5">
        <f t="shared" si="35"/>
        <v>126.85800204483547</v>
      </c>
      <c r="L286" s="5">
        <f t="shared" si="36"/>
        <v>206.85800204483547</v>
      </c>
      <c r="M286" s="5">
        <f t="shared" si="37"/>
        <v>277.3143980519207</v>
      </c>
      <c r="N286" s="5">
        <f t="shared" si="38"/>
        <v>348.54046425390396</v>
      </c>
      <c r="O286" s="5">
        <f t="shared" si="39"/>
        <v>425.92821072391007</v>
      </c>
      <c r="P286" s="5">
        <f t="shared" si="40"/>
        <v>505.67003135121996</v>
      </c>
      <c r="Q286" s="5">
        <f t="shared" si="41"/>
        <v>594.2153611423546</v>
      </c>
    </row>
    <row r="287" spans="2:17" x14ac:dyDescent="0.25">
      <c r="B287">
        <v>7.26017782</v>
      </c>
      <c r="C287">
        <v>127.21998523609</v>
      </c>
      <c r="D287">
        <v>127.21998523609</v>
      </c>
      <c r="E287">
        <v>117.531370929343</v>
      </c>
      <c r="F287">
        <v>110.621226130756</v>
      </c>
      <c r="G287">
        <v>102.793216322679</v>
      </c>
      <c r="H287">
        <v>107.850581242256</v>
      </c>
      <c r="I287">
        <v>104.090486505337</v>
      </c>
      <c r="J287" s="22">
        <v>7.26017782</v>
      </c>
      <c r="K287" s="5">
        <f t="shared" si="35"/>
        <v>126.20338616871038</v>
      </c>
      <c r="L287" s="5">
        <f t="shared" si="36"/>
        <v>206.20338616871038</v>
      </c>
      <c r="M287" s="5">
        <f t="shared" si="37"/>
        <v>276.94411605924188</v>
      </c>
      <c r="N287" s="5">
        <f t="shared" si="38"/>
        <v>348.75831174830086</v>
      </c>
      <c r="O287" s="5">
        <f t="shared" si="39"/>
        <v>425.80389797240707</v>
      </c>
      <c r="P287" s="5">
        <f t="shared" si="40"/>
        <v>505.32022814627891</v>
      </c>
      <c r="Q287" s="5">
        <f t="shared" si="41"/>
        <v>594.86969671426345</v>
      </c>
    </row>
    <row r="288" spans="2:17" x14ac:dyDescent="0.25">
      <c r="B288">
        <v>7.26817782</v>
      </c>
      <c r="C288">
        <v>125.320800025859</v>
      </c>
      <c r="D288">
        <v>125.320800025859</v>
      </c>
      <c r="E288">
        <v>113.870192284807</v>
      </c>
      <c r="F288">
        <v>108.55116678836499</v>
      </c>
      <c r="G288">
        <v>107.5163213454</v>
      </c>
      <c r="H288">
        <v>101.266140572769</v>
      </c>
      <c r="I288">
        <v>107.22815589266099</v>
      </c>
      <c r="J288" s="22">
        <v>7.26817782</v>
      </c>
      <c r="K288" s="5">
        <f t="shared" si="35"/>
        <v>125.46563953761095</v>
      </c>
      <c r="L288" s="5">
        <f t="shared" si="36"/>
        <v>205.46563953761097</v>
      </c>
      <c r="M288" s="5">
        <f t="shared" si="37"/>
        <v>276.3809155051747</v>
      </c>
      <c r="N288" s="5">
        <f t="shared" si="38"/>
        <v>348.36105746138753</v>
      </c>
      <c r="O288" s="5">
        <f t="shared" si="39"/>
        <v>425.92107175682725</v>
      </c>
      <c r="P288" s="5">
        <f t="shared" si="40"/>
        <v>505.14268126416295</v>
      </c>
      <c r="Q288" s="5">
        <f t="shared" si="41"/>
        <v>595.57266328364335</v>
      </c>
    </row>
    <row r="289" spans="2:17" x14ac:dyDescent="0.25">
      <c r="B289">
        <v>7.27617782</v>
      </c>
      <c r="C289">
        <v>123.249460690627</v>
      </c>
      <c r="D289">
        <v>123.249460690627</v>
      </c>
      <c r="E289">
        <v>114.81394575516801</v>
      </c>
      <c r="F289">
        <v>106.447055106221</v>
      </c>
      <c r="G289">
        <v>105.130077314518</v>
      </c>
      <c r="H289">
        <v>105.21278487268</v>
      </c>
      <c r="I289">
        <v>106.185010753432</v>
      </c>
      <c r="J289" s="22">
        <v>7.27617782</v>
      </c>
      <c r="K289" s="5">
        <f t="shared" si="35"/>
        <v>124.89229082698094</v>
      </c>
      <c r="L289" s="5">
        <f t="shared" si="36"/>
        <v>204.89229082698094</v>
      </c>
      <c r="M289" s="5">
        <f t="shared" si="37"/>
        <v>275.89671383226244</v>
      </c>
      <c r="N289" s="5">
        <f t="shared" si="38"/>
        <v>347.68743896363787</v>
      </c>
      <c r="O289" s="5">
        <f t="shared" si="39"/>
        <v>426.16155246224253</v>
      </c>
      <c r="P289" s="5">
        <f t="shared" si="40"/>
        <v>505.23836563745186</v>
      </c>
      <c r="Q289" s="5">
        <f t="shared" si="41"/>
        <v>596.09856460475419</v>
      </c>
    </row>
    <row r="290" spans="2:17" x14ac:dyDescent="0.25">
      <c r="B290">
        <v>7.28417782</v>
      </c>
      <c r="C290">
        <v>124.43018951840401</v>
      </c>
      <c r="D290">
        <v>124.43018951840401</v>
      </c>
      <c r="E290">
        <v>119.047021199749</v>
      </c>
      <c r="F290">
        <v>106.384156579528</v>
      </c>
      <c r="G290">
        <v>107.621551674621</v>
      </c>
      <c r="H290">
        <v>107.637007411984</v>
      </c>
      <c r="I290">
        <v>107.929319144519</v>
      </c>
      <c r="J290" s="22">
        <v>7.28417782</v>
      </c>
      <c r="K290" s="5">
        <f t="shared" si="35"/>
        <v>124.62896878121987</v>
      </c>
      <c r="L290" s="5">
        <f t="shared" si="36"/>
        <v>204.62896878121987</v>
      </c>
      <c r="M290" s="5">
        <f t="shared" si="37"/>
        <v>275.56272827794004</v>
      </c>
      <c r="N290" s="5">
        <f t="shared" si="38"/>
        <v>347.1560607796402</v>
      </c>
      <c r="O290" s="5">
        <f t="shared" si="39"/>
        <v>426.41186701163832</v>
      </c>
      <c r="P290" s="5">
        <f t="shared" si="40"/>
        <v>505.55897834381028</v>
      </c>
      <c r="Q290" s="5">
        <f t="shared" si="41"/>
        <v>596.37123172252586</v>
      </c>
    </row>
    <row r="291" spans="2:17" x14ac:dyDescent="0.25">
      <c r="B291">
        <v>7.29217782</v>
      </c>
      <c r="C291">
        <v>124.32362342189199</v>
      </c>
      <c r="D291">
        <v>124.32362342189199</v>
      </c>
      <c r="E291">
        <v>113.37412739828</v>
      </c>
      <c r="F291">
        <v>105.851918066026</v>
      </c>
      <c r="G291">
        <v>105.607520168467</v>
      </c>
      <c r="H291">
        <v>104.45258390978699</v>
      </c>
      <c r="I291">
        <v>104.50042628233599</v>
      </c>
      <c r="J291" s="22">
        <v>7.29217782</v>
      </c>
      <c r="K291" s="5">
        <f t="shared" si="35"/>
        <v>124.64260791252374</v>
      </c>
      <c r="L291" s="5">
        <f t="shared" si="36"/>
        <v>204.64260791252374</v>
      </c>
      <c r="M291" s="5">
        <f t="shared" si="37"/>
        <v>275.35842050503851</v>
      </c>
      <c r="N291" s="5">
        <f t="shared" si="38"/>
        <v>346.8894378112609</v>
      </c>
      <c r="O291" s="5">
        <f t="shared" si="39"/>
        <v>426.60446325756999</v>
      </c>
      <c r="P291" s="5">
        <f t="shared" si="40"/>
        <v>505.98507593139988</v>
      </c>
      <c r="Q291" s="5">
        <f t="shared" si="41"/>
        <v>596.48487563191452</v>
      </c>
    </row>
    <row r="292" spans="2:17" x14ac:dyDescent="0.25">
      <c r="B292">
        <v>7.30017782</v>
      </c>
      <c r="C292">
        <v>125.176826088231</v>
      </c>
      <c r="D292">
        <v>125.176826088231</v>
      </c>
      <c r="E292">
        <v>113.328630019028</v>
      </c>
      <c r="F292">
        <v>108.80976610893001</v>
      </c>
      <c r="G292">
        <v>107.769602385469</v>
      </c>
      <c r="H292">
        <v>105.924398166096</v>
      </c>
      <c r="I292">
        <v>106.705449958713</v>
      </c>
      <c r="J292" s="22">
        <v>7.30017782</v>
      </c>
      <c r="K292" s="5">
        <f t="shared" si="35"/>
        <v>124.74431398353859</v>
      </c>
      <c r="L292" s="5">
        <f t="shared" si="36"/>
        <v>204.74431398353858</v>
      </c>
      <c r="M292" s="5">
        <f t="shared" si="37"/>
        <v>275.33360388570509</v>
      </c>
      <c r="N292" s="5">
        <f t="shared" si="38"/>
        <v>346.71849914679433</v>
      </c>
      <c r="O292" s="5">
        <f t="shared" si="39"/>
        <v>426.71386382537764</v>
      </c>
      <c r="P292" s="5">
        <f t="shared" si="40"/>
        <v>506.40918758958901</v>
      </c>
      <c r="Q292" s="5">
        <f t="shared" si="41"/>
        <v>596.52031438490519</v>
      </c>
    </row>
    <row r="293" spans="2:17" x14ac:dyDescent="0.25">
      <c r="B293">
        <v>7.30817782</v>
      </c>
      <c r="C293">
        <v>125.320752623345</v>
      </c>
      <c r="D293">
        <v>125.320752623345</v>
      </c>
      <c r="E293">
        <v>116.43682191875099</v>
      </c>
      <c r="F293">
        <v>106.910532321858</v>
      </c>
      <c r="G293">
        <v>106.408375304302</v>
      </c>
      <c r="H293">
        <v>108.026470657796</v>
      </c>
      <c r="I293">
        <v>108.146641434711</v>
      </c>
      <c r="J293" s="22">
        <v>7.30817782</v>
      </c>
      <c r="K293" s="5">
        <f t="shared" si="35"/>
        <v>124.70924926995184</v>
      </c>
      <c r="L293" s="5">
        <f t="shared" si="36"/>
        <v>204.70924926995184</v>
      </c>
      <c r="M293" s="5">
        <f t="shared" si="37"/>
        <v>275.51409697204281</v>
      </c>
      <c r="N293" s="5">
        <f t="shared" si="38"/>
        <v>346.46086452563918</v>
      </c>
      <c r="O293" s="5">
        <f t="shared" si="39"/>
        <v>426.72579878343703</v>
      </c>
      <c r="P293" s="5">
        <f t="shared" si="40"/>
        <v>506.6792002289867</v>
      </c>
      <c r="Q293" s="5">
        <f t="shared" si="41"/>
        <v>596.39242336341977</v>
      </c>
    </row>
    <row r="294" spans="2:17" x14ac:dyDescent="0.25">
      <c r="B294">
        <v>7.3161778200000001</v>
      </c>
      <c r="C294">
        <v>125.183904440503</v>
      </c>
      <c r="D294">
        <v>125.183904440503</v>
      </c>
      <c r="E294">
        <v>117.33984660667601</v>
      </c>
      <c r="F294">
        <v>104.14141392255</v>
      </c>
      <c r="G294">
        <v>106.791430013077</v>
      </c>
      <c r="H294">
        <v>107.712690218909</v>
      </c>
      <c r="I294">
        <v>106.407185847825</v>
      </c>
      <c r="J294" s="22">
        <v>7.3161778200000001</v>
      </c>
      <c r="K294" s="5">
        <f t="shared" si="35"/>
        <v>124.40744432926941</v>
      </c>
      <c r="L294" s="5">
        <f t="shared" si="36"/>
        <v>204.40744432926942</v>
      </c>
      <c r="M294" s="5">
        <f t="shared" si="37"/>
        <v>275.80776954474197</v>
      </c>
      <c r="N294" s="5">
        <f t="shared" si="38"/>
        <v>346.11212131305024</v>
      </c>
      <c r="O294" s="5">
        <f t="shared" si="39"/>
        <v>426.61249929342523</v>
      </c>
      <c r="P294" s="5">
        <f t="shared" si="40"/>
        <v>506.58961710050448</v>
      </c>
      <c r="Q294" s="5">
        <f t="shared" si="41"/>
        <v>595.95628068711255</v>
      </c>
    </row>
    <row r="295" spans="2:17" x14ac:dyDescent="0.25">
      <c r="B295">
        <v>7.3241778200000001</v>
      </c>
      <c r="C295">
        <v>123.988380482927</v>
      </c>
      <c r="D295">
        <v>123.988380482927</v>
      </c>
      <c r="E295">
        <v>114.36248143801301</v>
      </c>
      <c r="F295">
        <v>106.924026151571</v>
      </c>
      <c r="G295">
        <v>106.83319813590001</v>
      </c>
      <c r="H295">
        <v>107.508280413568</v>
      </c>
      <c r="I295">
        <v>105.53689803583001</v>
      </c>
      <c r="J295" s="22">
        <v>7.3241778200000001</v>
      </c>
      <c r="K295" s="5">
        <f t="shared" si="35"/>
        <v>123.87404436377568</v>
      </c>
      <c r="L295" s="5">
        <f t="shared" si="36"/>
        <v>203.87404436377568</v>
      </c>
      <c r="M295" s="5">
        <f t="shared" si="37"/>
        <v>276.10682788860237</v>
      </c>
      <c r="N295" s="5">
        <f t="shared" si="38"/>
        <v>345.7862339472573</v>
      </c>
      <c r="O295" s="5">
        <f t="shared" si="39"/>
        <v>426.34221969624178</v>
      </c>
      <c r="P295" s="5">
        <f t="shared" si="40"/>
        <v>506.0705034915311</v>
      </c>
      <c r="Q295" s="5">
        <f t="shared" si="41"/>
        <v>595.24347323042298</v>
      </c>
    </row>
    <row r="296" spans="2:17" x14ac:dyDescent="0.25">
      <c r="B296">
        <v>7.3321778200000001</v>
      </c>
      <c r="C296">
        <v>122.868842161283</v>
      </c>
      <c r="D296">
        <v>122.868842161283</v>
      </c>
      <c r="E296">
        <v>116.14070638729</v>
      </c>
      <c r="F296">
        <v>105.430424594073</v>
      </c>
      <c r="G296">
        <v>106.69756509607799</v>
      </c>
      <c r="H296">
        <v>104.13534645153401</v>
      </c>
      <c r="I296">
        <v>103.99820701732</v>
      </c>
      <c r="J296" s="22">
        <v>7.3321778200000001</v>
      </c>
      <c r="K296" s="5">
        <f t="shared" si="35"/>
        <v>123.289406676081</v>
      </c>
      <c r="L296" s="5">
        <f t="shared" si="36"/>
        <v>203.289406676081</v>
      </c>
      <c r="M296" s="5">
        <f t="shared" si="37"/>
        <v>276.3664052895906</v>
      </c>
      <c r="N296" s="5">
        <f t="shared" si="38"/>
        <v>345.58218432777596</v>
      </c>
      <c r="O296" s="5">
        <f t="shared" si="39"/>
        <v>425.92507528104863</v>
      </c>
      <c r="P296" s="5">
        <f t="shared" si="40"/>
        <v>505.34018425075203</v>
      </c>
      <c r="Q296" s="5">
        <f t="shared" si="41"/>
        <v>594.52944046897017</v>
      </c>
    </row>
    <row r="297" spans="2:17" x14ac:dyDescent="0.25">
      <c r="B297">
        <v>7.3401778200000001</v>
      </c>
      <c r="C297">
        <v>122.020570098284</v>
      </c>
      <c r="D297">
        <v>122.020570098284</v>
      </c>
      <c r="E297">
        <v>118.620265466251</v>
      </c>
      <c r="F297">
        <v>104.28826555686</v>
      </c>
      <c r="G297">
        <v>104.46832990094801</v>
      </c>
      <c r="H297">
        <v>103.174451402274</v>
      </c>
      <c r="I297">
        <v>101.953369143571</v>
      </c>
      <c r="J297" s="22">
        <v>7.3401778200000001</v>
      </c>
      <c r="K297" s="5">
        <f t="shared" si="35"/>
        <v>122.87133603153234</v>
      </c>
      <c r="L297" s="5">
        <f t="shared" si="36"/>
        <v>202.87133603153234</v>
      </c>
      <c r="M297" s="5">
        <f t="shared" si="37"/>
        <v>276.55978455871593</v>
      </c>
      <c r="N297" s="5">
        <f t="shared" si="38"/>
        <v>345.54540271064479</v>
      </c>
      <c r="O297" s="5">
        <f t="shared" si="39"/>
        <v>425.43632912891644</v>
      </c>
      <c r="P297" s="5">
        <f t="shared" si="40"/>
        <v>504.75701255932336</v>
      </c>
      <c r="Q297" s="5">
        <f t="shared" si="41"/>
        <v>594.13924090774799</v>
      </c>
    </row>
    <row r="298" spans="2:17" x14ac:dyDescent="0.25">
      <c r="B298">
        <v>7.3481778200000001</v>
      </c>
      <c r="C298">
        <v>122.09019066644299</v>
      </c>
      <c r="D298">
        <v>122.09019066644299</v>
      </c>
      <c r="E298">
        <v>115.95747466672999</v>
      </c>
      <c r="F298">
        <v>105.81099000103499</v>
      </c>
      <c r="G298">
        <v>104.557450387399</v>
      </c>
      <c r="H298">
        <v>104.043858896971</v>
      </c>
      <c r="I298">
        <v>103.73127771375199</v>
      </c>
      <c r="J298" s="22">
        <v>7.3481778200000001</v>
      </c>
      <c r="K298" s="5">
        <f t="shared" si="35"/>
        <v>122.73340360988087</v>
      </c>
      <c r="L298" s="5">
        <f t="shared" si="36"/>
        <v>202.73340360988087</v>
      </c>
      <c r="M298" s="5">
        <f t="shared" si="37"/>
        <v>276.66801953173973</v>
      </c>
      <c r="N298" s="5">
        <f t="shared" si="38"/>
        <v>345.67406176408036</v>
      </c>
      <c r="O298" s="5">
        <f t="shared" si="39"/>
        <v>424.96719653544267</v>
      </c>
      <c r="P298" s="5">
        <f t="shared" si="40"/>
        <v>504.50631763558368</v>
      </c>
      <c r="Q298" s="5">
        <f t="shared" si="41"/>
        <v>594.17392525341734</v>
      </c>
    </row>
    <row r="299" spans="2:17" x14ac:dyDescent="0.25">
      <c r="B299">
        <v>7.3561778200000001</v>
      </c>
      <c r="C299">
        <v>122.808198966288</v>
      </c>
      <c r="D299">
        <v>122.808198966288</v>
      </c>
      <c r="E299">
        <v>115.641498928695</v>
      </c>
      <c r="F299">
        <v>106.236129419603</v>
      </c>
      <c r="G299">
        <v>105.66077258208</v>
      </c>
      <c r="H299">
        <v>105.297390141188</v>
      </c>
      <c r="I299">
        <v>105.393796035075</v>
      </c>
      <c r="J299" s="22">
        <v>7.3561778200000001</v>
      </c>
      <c r="K299" s="5">
        <f t="shared" si="35"/>
        <v>122.80692950373101</v>
      </c>
      <c r="L299" s="5">
        <f t="shared" si="36"/>
        <v>202.806929503731</v>
      </c>
      <c r="M299" s="5">
        <f t="shared" si="37"/>
        <v>276.69039850872025</v>
      </c>
      <c r="N299" s="5">
        <f t="shared" si="38"/>
        <v>345.92347885857021</v>
      </c>
      <c r="O299" s="5">
        <f t="shared" si="39"/>
        <v>424.57480749638808</v>
      </c>
      <c r="P299" s="5">
        <f t="shared" si="40"/>
        <v>504.47990234048279</v>
      </c>
      <c r="Q299" s="5">
        <f t="shared" si="41"/>
        <v>594.41215533038599</v>
      </c>
    </row>
    <row r="300" spans="2:17" x14ac:dyDescent="0.25">
      <c r="B300">
        <v>7.3641778200000001</v>
      </c>
      <c r="C300">
        <v>123.444683438467</v>
      </c>
      <c r="D300">
        <v>123.444683438467</v>
      </c>
      <c r="E300">
        <v>117.83732513445</v>
      </c>
      <c r="F300">
        <v>106.24827242498201</v>
      </c>
      <c r="G300">
        <v>103.434034311508</v>
      </c>
      <c r="H300">
        <v>105.17626136369999</v>
      </c>
      <c r="I300">
        <v>105.40428351787899</v>
      </c>
      <c r="J300" s="22">
        <v>7.3641778200000001</v>
      </c>
      <c r="K300" s="5">
        <f t="shared" si="35"/>
        <v>122.90492696692965</v>
      </c>
      <c r="L300" s="5">
        <f t="shared" si="36"/>
        <v>202.90492696692965</v>
      </c>
      <c r="M300" s="5">
        <f t="shared" si="37"/>
        <v>276.57594783366812</v>
      </c>
      <c r="N300" s="5">
        <f t="shared" si="38"/>
        <v>346.24151400430094</v>
      </c>
      <c r="O300" s="5">
        <f t="shared" si="39"/>
        <v>424.30803682847272</v>
      </c>
      <c r="P300" s="5">
        <f t="shared" si="40"/>
        <v>504.43906876286616</v>
      </c>
      <c r="Q300" s="5">
        <f t="shared" si="41"/>
        <v>594.48058727335433</v>
      </c>
    </row>
    <row r="301" spans="2:17" x14ac:dyDescent="0.25">
      <c r="B301">
        <v>7.3721778200000001</v>
      </c>
      <c r="C301">
        <v>123.900192158542</v>
      </c>
      <c r="D301">
        <v>123.900192158542</v>
      </c>
      <c r="E301">
        <v>117.377485981597</v>
      </c>
      <c r="F301">
        <v>105.899347379443</v>
      </c>
      <c r="G301">
        <v>103.147554470084</v>
      </c>
      <c r="H301">
        <v>103.542885029131</v>
      </c>
      <c r="I301">
        <v>105.30917766733199</v>
      </c>
      <c r="J301" s="22">
        <v>7.3721778200000001</v>
      </c>
      <c r="K301" s="5">
        <f t="shared" si="35"/>
        <v>122.89464520268561</v>
      </c>
      <c r="L301" s="5">
        <f t="shared" si="36"/>
        <v>202.89464520268561</v>
      </c>
      <c r="M301" s="5">
        <f t="shared" si="37"/>
        <v>276.21949952792517</v>
      </c>
      <c r="N301" s="5">
        <f t="shared" si="38"/>
        <v>346.58048626451341</v>
      </c>
      <c r="O301" s="5">
        <f t="shared" si="39"/>
        <v>424.22487648682198</v>
      </c>
      <c r="P301" s="5">
        <f t="shared" si="40"/>
        <v>504.20750035313847</v>
      </c>
      <c r="Q301" s="5">
        <f t="shared" si="41"/>
        <v>594.14509366093944</v>
      </c>
    </row>
    <row r="302" spans="2:17" x14ac:dyDescent="0.25">
      <c r="B302">
        <v>7.3801778200000001</v>
      </c>
      <c r="C302">
        <v>122.328694979934</v>
      </c>
      <c r="D302">
        <v>122.328694979934</v>
      </c>
      <c r="E302">
        <v>116.023777468136</v>
      </c>
      <c r="F302">
        <v>106.844238110052</v>
      </c>
      <c r="G302">
        <v>104.71719463799</v>
      </c>
      <c r="H302">
        <v>104.64361993334499</v>
      </c>
      <c r="I302">
        <v>103.630588483381</v>
      </c>
      <c r="J302" s="22">
        <v>7.3801778200000001</v>
      </c>
      <c r="K302" s="5">
        <f t="shared" si="35"/>
        <v>122.79785550317933</v>
      </c>
      <c r="L302" s="5">
        <f t="shared" si="36"/>
        <v>202.79785550317933</v>
      </c>
      <c r="M302" s="5">
        <f t="shared" si="37"/>
        <v>275.63584332657376</v>
      </c>
      <c r="N302" s="5">
        <f t="shared" si="38"/>
        <v>346.83800027016076</v>
      </c>
      <c r="O302" s="5">
        <f t="shared" si="39"/>
        <v>424.31569009559075</v>
      </c>
      <c r="P302" s="5">
        <f t="shared" si="40"/>
        <v>503.70765363616846</v>
      </c>
      <c r="Q302" s="5">
        <f t="shared" si="41"/>
        <v>593.48433197334953</v>
      </c>
    </row>
    <row r="303" spans="2:17" x14ac:dyDescent="0.25">
      <c r="B303">
        <v>7.3881778200000001</v>
      </c>
      <c r="C303">
        <v>120.863222203758</v>
      </c>
      <c r="D303">
        <v>120.863222203758</v>
      </c>
      <c r="E303">
        <v>113.69746366547901</v>
      </c>
      <c r="F303">
        <v>109.25173576885901</v>
      </c>
      <c r="G303">
        <v>104.23691428388101</v>
      </c>
      <c r="H303">
        <v>104.377162052833</v>
      </c>
      <c r="I303">
        <v>101.831988591807</v>
      </c>
      <c r="J303" s="22">
        <v>7.3881778200000001</v>
      </c>
      <c r="K303" s="5">
        <f t="shared" si="35"/>
        <v>122.67556279720249</v>
      </c>
      <c r="L303" s="5">
        <f t="shared" si="36"/>
        <v>202.67556279720247</v>
      </c>
      <c r="M303" s="5">
        <f t="shared" si="37"/>
        <v>275.07461468778007</v>
      </c>
      <c r="N303" s="5">
        <f t="shared" si="38"/>
        <v>346.85890553149432</v>
      </c>
      <c r="O303" s="5">
        <f t="shared" si="39"/>
        <v>424.44341621216734</v>
      </c>
      <c r="P303" s="5">
        <f t="shared" si="40"/>
        <v>502.94585340818571</v>
      </c>
      <c r="Q303" s="5">
        <f t="shared" si="41"/>
        <v>592.81949959917279</v>
      </c>
    </row>
    <row r="304" spans="2:17" x14ac:dyDescent="0.25">
      <c r="B304">
        <v>7.3961778200000001</v>
      </c>
      <c r="C304">
        <v>124.402672376011</v>
      </c>
      <c r="D304">
        <v>124.402672376011</v>
      </c>
      <c r="E304">
        <v>113.326327607349</v>
      </c>
      <c r="F304">
        <v>106.374184753601</v>
      </c>
      <c r="G304">
        <v>106.314100172555</v>
      </c>
      <c r="H304">
        <v>100.866185450636</v>
      </c>
      <c r="I304">
        <v>100.43082324717</v>
      </c>
      <c r="J304" s="22">
        <v>7.3961778200000001</v>
      </c>
      <c r="K304" s="5">
        <f t="shared" si="35"/>
        <v>122.45718485258851</v>
      </c>
      <c r="L304" s="5">
        <f t="shared" si="36"/>
        <v>202.45718485258851</v>
      </c>
      <c r="M304" s="5">
        <f t="shared" si="37"/>
        <v>274.82296579484523</v>
      </c>
      <c r="N304" s="5">
        <f t="shared" si="38"/>
        <v>346.59239787827278</v>
      </c>
      <c r="O304" s="5">
        <f t="shared" si="39"/>
        <v>424.42883065452548</v>
      </c>
      <c r="P304" s="5">
        <f t="shared" si="40"/>
        <v>502.05999427847536</v>
      </c>
      <c r="Q304" s="5">
        <f t="shared" si="41"/>
        <v>592.46112491349379</v>
      </c>
    </row>
    <row r="305" spans="2:17" x14ac:dyDescent="0.25">
      <c r="B305">
        <v>7.4041778200000001</v>
      </c>
      <c r="C305">
        <v>123.986171404076</v>
      </c>
      <c r="D305">
        <v>123.986171404076</v>
      </c>
      <c r="E305">
        <v>114.18513487344801</v>
      </c>
      <c r="F305">
        <v>105.457778023328</v>
      </c>
      <c r="G305">
        <v>103.189695435929</v>
      </c>
      <c r="H305">
        <v>100.689930014784</v>
      </c>
      <c r="I305">
        <v>103.111251850123</v>
      </c>
      <c r="J305" s="22">
        <v>7.4041778200000001</v>
      </c>
      <c r="K305" s="5">
        <f t="shared" si="35"/>
        <v>122.00542292169327</v>
      </c>
      <c r="L305" s="5">
        <f t="shared" si="36"/>
        <v>202.00542292169325</v>
      </c>
      <c r="M305" s="5">
        <f t="shared" si="37"/>
        <v>274.86839871751465</v>
      </c>
      <c r="N305" s="5">
        <f t="shared" si="38"/>
        <v>346.22517625964718</v>
      </c>
      <c r="O305" s="5">
        <f t="shared" si="39"/>
        <v>424.19798915933421</v>
      </c>
      <c r="P305" s="5">
        <f t="shared" si="40"/>
        <v>501.3410728548609</v>
      </c>
      <c r="Q305" s="5">
        <f t="shared" si="41"/>
        <v>592.48778218971722</v>
      </c>
    </row>
    <row r="306" spans="2:17" x14ac:dyDescent="0.25">
      <c r="B306">
        <v>7.4121778200000001</v>
      </c>
      <c r="C306">
        <v>120.066400583163</v>
      </c>
      <c r="D306">
        <v>120.066400583163</v>
      </c>
      <c r="E306">
        <v>117.002151791808</v>
      </c>
      <c r="F306">
        <v>105.574528474724</v>
      </c>
      <c r="G306">
        <v>104.537051442296</v>
      </c>
      <c r="H306">
        <v>100.212915716029</v>
      </c>
      <c r="I306">
        <v>102.768877533058</v>
      </c>
      <c r="J306" s="22">
        <v>7.4121778200000001</v>
      </c>
      <c r="K306" s="5">
        <f t="shared" si="35"/>
        <v>121.34209358573089</v>
      </c>
      <c r="L306" s="5">
        <f t="shared" si="36"/>
        <v>201.34209358573088</v>
      </c>
      <c r="M306" s="5">
        <f t="shared" si="37"/>
        <v>274.86059658754289</v>
      </c>
      <c r="N306" s="5">
        <f t="shared" si="38"/>
        <v>346.06876857920224</v>
      </c>
      <c r="O306" s="5">
        <f t="shared" si="39"/>
        <v>423.83676091832422</v>
      </c>
      <c r="P306" s="5">
        <f t="shared" si="40"/>
        <v>501.13374448269502</v>
      </c>
      <c r="Q306" s="5">
        <f t="shared" si="41"/>
        <v>592.75761657489124</v>
      </c>
    </row>
    <row r="307" spans="2:17" x14ac:dyDescent="0.25">
      <c r="B307">
        <v>7.4201778200000001</v>
      </c>
      <c r="C307">
        <v>118.733907249118</v>
      </c>
      <c r="D307">
        <v>118.733907249118</v>
      </c>
      <c r="E307">
        <v>117.823571716933</v>
      </c>
      <c r="F307">
        <v>103.952363516465</v>
      </c>
      <c r="G307">
        <v>102.806040991977</v>
      </c>
      <c r="H307">
        <v>99.099999814391595</v>
      </c>
      <c r="I307">
        <v>103.572345661656</v>
      </c>
      <c r="J307" s="22">
        <v>7.4201778200000001</v>
      </c>
      <c r="K307" s="5">
        <f t="shared" si="35"/>
        <v>120.6798703083854</v>
      </c>
      <c r="L307" s="5">
        <f t="shared" si="36"/>
        <v>200.6798703083854</v>
      </c>
      <c r="M307" s="5">
        <f t="shared" si="37"/>
        <v>274.48518660541305</v>
      </c>
      <c r="N307" s="5">
        <f t="shared" si="38"/>
        <v>346.27042484508377</v>
      </c>
      <c r="O307" s="5">
        <f t="shared" si="39"/>
        <v>423.54327225108273</v>
      </c>
      <c r="P307" s="5">
        <f t="shared" si="40"/>
        <v>501.65846716861927</v>
      </c>
      <c r="Q307" s="5">
        <f t="shared" si="41"/>
        <v>593.10222011101564</v>
      </c>
    </row>
    <row r="308" spans="2:17" x14ac:dyDescent="0.25">
      <c r="B308">
        <v>7.4281778200000002</v>
      </c>
      <c r="C308">
        <v>122.21760217111201</v>
      </c>
      <c r="D308">
        <v>122.21760217111201</v>
      </c>
      <c r="E308">
        <v>110.414122093161</v>
      </c>
      <c r="F308">
        <v>108.17710571768001</v>
      </c>
      <c r="G308">
        <v>103.222862752564</v>
      </c>
      <c r="H308">
        <v>102.569693500041</v>
      </c>
      <c r="I308">
        <v>102.550912545412</v>
      </c>
      <c r="J308" s="22">
        <v>7.4281778200000002</v>
      </c>
      <c r="K308" s="5">
        <f t="shared" si="35"/>
        <v>120.23465971143244</v>
      </c>
      <c r="L308" s="5">
        <f t="shared" si="36"/>
        <v>200.23465971143244</v>
      </c>
      <c r="M308" s="5">
        <f t="shared" si="37"/>
        <v>273.78761039539506</v>
      </c>
      <c r="N308" s="5">
        <f t="shared" si="38"/>
        <v>346.65798732316648</v>
      </c>
      <c r="O308" s="5">
        <f t="shared" si="39"/>
        <v>423.53840717601412</v>
      </c>
      <c r="P308" s="5">
        <f t="shared" si="40"/>
        <v>502.8329957958166</v>
      </c>
      <c r="Q308" s="5">
        <f t="shared" si="41"/>
        <v>593.44264854041307</v>
      </c>
    </row>
    <row r="309" spans="2:17" x14ac:dyDescent="0.25">
      <c r="B309">
        <v>7.4361778200000002</v>
      </c>
      <c r="C309">
        <v>118.563412540355</v>
      </c>
      <c r="D309">
        <v>118.563412540355</v>
      </c>
      <c r="E309">
        <v>111.925778239972</v>
      </c>
      <c r="F309">
        <v>109.103078292752</v>
      </c>
      <c r="G309">
        <v>101.31916399827</v>
      </c>
      <c r="H309">
        <v>104.32473748495499</v>
      </c>
      <c r="I309">
        <v>103.961762201337</v>
      </c>
      <c r="J309" s="22">
        <v>7.4361778200000002</v>
      </c>
      <c r="K309" s="5">
        <f t="shared" si="35"/>
        <v>120.10537078787674</v>
      </c>
      <c r="L309" s="5">
        <f t="shared" si="36"/>
        <v>200.10537078787672</v>
      </c>
      <c r="M309" s="5">
        <f t="shared" si="37"/>
        <v>273.02377593830079</v>
      </c>
      <c r="N309" s="5">
        <f t="shared" si="38"/>
        <v>346.91818171653722</v>
      </c>
      <c r="O309" s="5">
        <f t="shared" si="39"/>
        <v>423.93226962346523</v>
      </c>
      <c r="P309" s="5">
        <f t="shared" si="40"/>
        <v>504.19860555931621</v>
      </c>
      <c r="Q309" s="5">
        <f t="shared" si="41"/>
        <v>593.71859955209618</v>
      </c>
    </row>
    <row r="310" spans="2:17" x14ac:dyDescent="0.25">
      <c r="B310">
        <v>7.4441778200000002</v>
      </c>
      <c r="C310">
        <v>118.505590967258</v>
      </c>
      <c r="D310">
        <v>118.505590967258</v>
      </c>
      <c r="E310">
        <v>114.895148603465</v>
      </c>
      <c r="F310">
        <v>106.157777137097</v>
      </c>
      <c r="G310">
        <v>106.072196430633</v>
      </c>
      <c r="H310">
        <v>108.08206726196499</v>
      </c>
      <c r="I310">
        <v>104.928808034147</v>
      </c>
      <c r="J310" s="22">
        <v>7.4441778200000002</v>
      </c>
      <c r="K310" s="5">
        <f t="shared" si="35"/>
        <v>120.27198863503565</v>
      </c>
      <c r="L310" s="5">
        <f t="shared" si="36"/>
        <v>200.27198863503565</v>
      </c>
      <c r="M310" s="5">
        <f t="shared" si="37"/>
        <v>272.3311679712213</v>
      </c>
      <c r="N310" s="5">
        <f t="shared" si="38"/>
        <v>346.92228562834674</v>
      </c>
      <c r="O310" s="5">
        <f t="shared" si="39"/>
        <v>424.59063025536943</v>
      </c>
      <c r="P310" s="5">
        <f t="shared" si="40"/>
        <v>505.11391901665712</v>
      </c>
      <c r="Q310" s="5">
        <f t="shared" si="41"/>
        <v>593.82529522585662</v>
      </c>
    </row>
    <row r="311" spans="2:17" x14ac:dyDescent="0.25">
      <c r="B311">
        <v>7.4521778200000002</v>
      </c>
      <c r="C311">
        <v>121.910271857637</v>
      </c>
      <c r="D311">
        <v>121.910271857637</v>
      </c>
      <c r="E311">
        <v>112.043799555045</v>
      </c>
      <c r="F311">
        <v>105.960582260609</v>
      </c>
      <c r="G311">
        <v>105.95848700179999</v>
      </c>
      <c r="H311">
        <v>109.106456651172</v>
      </c>
      <c r="I311">
        <v>104.647513837283</v>
      </c>
      <c r="J311" s="22">
        <v>7.4521778200000002</v>
      </c>
      <c r="K311" s="5">
        <f t="shared" si="35"/>
        <v>120.58688330941953</v>
      </c>
      <c r="L311" s="5">
        <f t="shared" si="36"/>
        <v>200.58688330941953</v>
      </c>
      <c r="M311" s="5">
        <f t="shared" si="37"/>
        <v>271.74535561244073</v>
      </c>
      <c r="N311" s="5">
        <f t="shared" si="38"/>
        <v>346.80271582542582</v>
      </c>
      <c r="O311" s="5">
        <f t="shared" si="39"/>
        <v>425.15776054433627</v>
      </c>
      <c r="P311" s="5">
        <f t="shared" si="40"/>
        <v>505.19189023831206</v>
      </c>
      <c r="Q311" s="5">
        <f t="shared" si="41"/>
        <v>593.72287953002331</v>
      </c>
    </row>
    <row r="312" spans="2:17" x14ac:dyDescent="0.25">
      <c r="B312">
        <v>7.4601778200000002</v>
      </c>
      <c r="C312">
        <v>122.43022630344799</v>
      </c>
      <c r="D312">
        <v>122.43022630344799</v>
      </c>
      <c r="E312">
        <v>107.942054111845</v>
      </c>
      <c r="F312">
        <v>106.33137899534699</v>
      </c>
      <c r="G312">
        <v>106.573725362663</v>
      </c>
      <c r="H312">
        <v>101.417159484545</v>
      </c>
      <c r="I312">
        <v>102.956277329912</v>
      </c>
      <c r="J312" s="22">
        <v>7.4601778200000002</v>
      </c>
      <c r="K312" s="5">
        <f t="shared" si="35"/>
        <v>120.82906568573773</v>
      </c>
      <c r="L312" s="5">
        <f t="shared" si="36"/>
        <v>200.82906568573773</v>
      </c>
      <c r="M312" s="5">
        <f t="shared" si="37"/>
        <v>271.41313391223105</v>
      </c>
      <c r="N312" s="5">
        <f t="shared" si="38"/>
        <v>346.6951362226398</v>
      </c>
      <c r="O312" s="5">
        <f t="shared" si="39"/>
        <v>425.2923799567829</v>
      </c>
      <c r="P312" s="5">
        <f t="shared" si="40"/>
        <v>504.59012704191844</v>
      </c>
      <c r="Q312" s="5">
        <f t="shared" si="41"/>
        <v>593.54576984279993</v>
      </c>
    </row>
    <row r="313" spans="2:17" x14ac:dyDescent="0.25">
      <c r="B313">
        <v>7.4681778200000002</v>
      </c>
      <c r="C313">
        <v>119.76845995201801</v>
      </c>
      <c r="D313">
        <v>119.76845995201801</v>
      </c>
      <c r="E313">
        <v>111.137557412427</v>
      </c>
      <c r="F313">
        <v>107.706760863212</v>
      </c>
      <c r="G313">
        <v>106.203469556233</v>
      </c>
      <c r="H313">
        <v>103.78811338800701</v>
      </c>
      <c r="I313">
        <v>100.31287609245599</v>
      </c>
      <c r="J313" s="22">
        <v>7.4681778200000002</v>
      </c>
      <c r="K313" s="5">
        <f t="shared" si="35"/>
        <v>120.86815754369024</v>
      </c>
      <c r="L313" s="5">
        <f t="shared" si="36"/>
        <v>200.86815754369024</v>
      </c>
      <c r="M313" s="5">
        <f t="shared" si="37"/>
        <v>271.52010355178857</v>
      </c>
      <c r="N313" s="5">
        <f t="shared" si="38"/>
        <v>346.50547777244753</v>
      </c>
      <c r="O313" s="5">
        <f t="shared" si="39"/>
        <v>424.93078451021546</v>
      </c>
      <c r="P313" s="5">
        <f t="shared" si="40"/>
        <v>503.80990346397618</v>
      </c>
      <c r="Q313" s="5">
        <f t="shared" si="41"/>
        <v>593.47624838439742</v>
      </c>
    </row>
    <row r="314" spans="2:17" x14ac:dyDescent="0.25">
      <c r="B314">
        <v>7.4761778200000002</v>
      </c>
      <c r="C314">
        <v>121.39096992841</v>
      </c>
      <c r="D314">
        <v>121.39096992841</v>
      </c>
      <c r="E314">
        <v>112.631705790148</v>
      </c>
      <c r="F314">
        <v>107.11653421082799</v>
      </c>
      <c r="G314">
        <v>103.452137865137</v>
      </c>
      <c r="H314">
        <v>102.6127129816</v>
      </c>
      <c r="I314">
        <v>106.831392302914</v>
      </c>
      <c r="J314" s="22">
        <v>7.4761778200000002</v>
      </c>
      <c r="K314" s="5">
        <f t="shared" si="35"/>
        <v>120.73348934354365</v>
      </c>
      <c r="L314" s="5">
        <f t="shared" si="36"/>
        <v>200.73348934354365</v>
      </c>
      <c r="M314" s="5">
        <f t="shared" si="37"/>
        <v>272.02598959122395</v>
      </c>
      <c r="N314" s="5">
        <f t="shared" si="38"/>
        <v>346.00801280400248</v>
      </c>
      <c r="O314" s="5">
        <f t="shared" si="39"/>
        <v>424.31999978654744</v>
      </c>
      <c r="P314" s="5">
        <f t="shared" si="40"/>
        <v>503.21880801503886</v>
      </c>
      <c r="Q314" s="5">
        <f t="shared" si="41"/>
        <v>593.53209319735538</v>
      </c>
    </row>
    <row r="315" spans="2:17" x14ac:dyDescent="0.25">
      <c r="B315">
        <v>7.4841778200000002</v>
      </c>
      <c r="C315">
        <v>119.91742200889399</v>
      </c>
      <c r="D315">
        <v>119.91742200889399</v>
      </c>
      <c r="E315">
        <v>112.459124081973</v>
      </c>
      <c r="F315">
        <v>106.19301452943699</v>
      </c>
      <c r="G315">
        <v>101.78905599049</v>
      </c>
      <c r="H315">
        <v>102.74910894788999</v>
      </c>
      <c r="I315">
        <v>103.44125110861</v>
      </c>
      <c r="J315" s="22">
        <v>7.4841778200000002</v>
      </c>
      <c r="K315" s="5">
        <f t="shared" si="35"/>
        <v>120.4951998823154</v>
      </c>
      <c r="L315" s="5">
        <f t="shared" si="36"/>
        <v>200.4951998823154</v>
      </c>
      <c r="M315" s="5">
        <f t="shared" si="37"/>
        <v>272.6518844369304</v>
      </c>
      <c r="N315" s="5">
        <f t="shared" si="38"/>
        <v>345.14488815201241</v>
      </c>
      <c r="O315" s="5">
        <f t="shared" si="39"/>
        <v>423.76156981669629</v>
      </c>
      <c r="P315" s="5">
        <f t="shared" si="40"/>
        <v>502.82231632254377</v>
      </c>
      <c r="Q315" s="5">
        <f t="shared" si="41"/>
        <v>593.58709172635872</v>
      </c>
    </row>
    <row r="316" spans="2:17" x14ac:dyDescent="0.25">
      <c r="B316">
        <v>7.4921778200000002</v>
      </c>
      <c r="C316">
        <v>121.113225897379</v>
      </c>
      <c r="D316">
        <v>121.113225897379</v>
      </c>
      <c r="E316">
        <v>114.793421448657</v>
      </c>
      <c r="F316">
        <v>102.97557165818699</v>
      </c>
      <c r="G316">
        <v>103.86338280923</v>
      </c>
      <c r="H316">
        <v>103.773107415447</v>
      </c>
      <c r="I316">
        <v>102.157556853874</v>
      </c>
      <c r="J316" s="22">
        <v>7.4921778200000002</v>
      </c>
      <c r="K316" s="5">
        <f t="shared" si="35"/>
        <v>120.16684875144406</v>
      </c>
      <c r="L316" s="5">
        <f t="shared" si="36"/>
        <v>200.16684875144406</v>
      </c>
      <c r="M316" s="5">
        <f t="shared" si="37"/>
        <v>273.13064492588251</v>
      </c>
      <c r="N316" s="5">
        <f t="shared" si="38"/>
        <v>344.17126223941</v>
      </c>
      <c r="O316" s="5">
        <f t="shared" si="39"/>
        <v>423.32577037429894</v>
      </c>
      <c r="P316" s="5">
        <f t="shared" si="40"/>
        <v>502.45064368194244</v>
      </c>
      <c r="Q316" s="5">
        <f t="shared" si="41"/>
        <v>593.55613413356605</v>
      </c>
    </row>
    <row r="317" spans="2:17" x14ac:dyDescent="0.25">
      <c r="B317">
        <v>7.5001778200000002</v>
      </c>
      <c r="C317">
        <v>120.323394707874</v>
      </c>
      <c r="D317">
        <v>120.323394707874</v>
      </c>
      <c r="E317">
        <v>112.61803041792</v>
      </c>
      <c r="F317">
        <v>101.80925812394101</v>
      </c>
      <c r="G317">
        <v>105.500086977546</v>
      </c>
      <c r="H317">
        <v>101.67489322699301</v>
      </c>
      <c r="I317">
        <v>104.44528760093</v>
      </c>
      <c r="J317" s="22">
        <v>7.5001778200000002</v>
      </c>
      <c r="K317" s="5">
        <f t="shared" si="35"/>
        <v>119.75994041177898</v>
      </c>
      <c r="L317" s="5">
        <f t="shared" si="36"/>
        <v>199.75994041177898</v>
      </c>
      <c r="M317" s="5">
        <f t="shared" si="37"/>
        <v>273.3736412278954</v>
      </c>
      <c r="N317" s="5">
        <f t="shared" si="38"/>
        <v>343.47711615644755</v>
      </c>
      <c r="O317" s="5">
        <f t="shared" si="39"/>
        <v>422.8828337761712</v>
      </c>
      <c r="P317" s="5">
        <f t="shared" si="40"/>
        <v>502.05802353900106</v>
      </c>
      <c r="Q317" s="5">
        <f t="shared" si="41"/>
        <v>593.44318318165085</v>
      </c>
    </row>
    <row r="318" spans="2:17" x14ac:dyDescent="0.25">
      <c r="B318">
        <v>7.5081778200000002</v>
      </c>
      <c r="C318">
        <v>117.59843037114599</v>
      </c>
      <c r="D318">
        <v>117.59843037114599</v>
      </c>
      <c r="E318">
        <v>113.633100079556</v>
      </c>
      <c r="F318">
        <v>101.832789094457</v>
      </c>
      <c r="G318">
        <v>100.939805831702</v>
      </c>
      <c r="H318">
        <v>100.90660052308</v>
      </c>
      <c r="I318">
        <v>103.54264684595699</v>
      </c>
      <c r="J318" s="22">
        <v>7.5081778200000002</v>
      </c>
      <c r="K318" s="5">
        <f t="shared" si="35"/>
        <v>119.33951209240168</v>
      </c>
      <c r="L318" s="5">
        <f t="shared" si="36"/>
        <v>199.33951209240166</v>
      </c>
      <c r="M318" s="5">
        <f t="shared" si="37"/>
        <v>273.41852548804536</v>
      </c>
      <c r="N318" s="5">
        <f t="shared" si="38"/>
        <v>343.27107000506129</v>
      </c>
      <c r="O318" s="5">
        <f t="shared" si="39"/>
        <v>422.40610873007813</v>
      </c>
      <c r="P318" s="5">
        <f t="shared" si="40"/>
        <v>501.79359453258837</v>
      </c>
      <c r="Q318" s="5">
        <f t="shared" si="41"/>
        <v>593.26656349257746</v>
      </c>
    </row>
    <row r="319" spans="2:17" x14ac:dyDescent="0.25">
      <c r="B319">
        <v>7.5161778200000002</v>
      </c>
      <c r="C319">
        <v>119.62513736679</v>
      </c>
      <c r="D319">
        <v>119.62513736679</v>
      </c>
      <c r="E319">
        <v>114.10903566369301</v>
      </c>
      <c r="F319">
        <v>104.990208247512</v>
      </c>
      <c r="G319">
        <v>100.313965105234</v>
      </c>
      <c r="H319">
        <v>100.054269094452</v>
      </c>
      <c r="I319">
        <v>103.282254975209</v>
      </c>
      <c r="J319" s="22">
        <v>7.5161778200000002</v>
      </c>
      <c r="K319" s="5">
        <f t="shared" si="35"/>
        <v>118.96354038651194</v>
      </c>
      <c r="L319" s="5">
        <f t="shared" si="36"/>
        <v>198.96354038651194</v>
      </c>
      <c r="M319" s="5">
        <f t="shared" si="37"/>
        <v>273.3247669471819</v>
      </c>
      <c r="N319" s="5">
        <f t="shared" si="38"/>
        <v>343.46473384246229</v>
      </c>
      <c r="O319" s="5">
        <f t="shared" si="39"/>
        <v>422.10926834338642</v>
      </c>
      <c r="P319" s="5">
        <f t="shared" si="40"/>
        <v>501.80015139558026</v>
      </c>
      <c r="Q319" s="5">
        <f t="shared" si="41"/>
        <v>593.0611208476746</v>
      </c>
    </row>
    <row r="320" spans="2:17" x14ac:dyDescent="0.25">
      <c r="B320">
        <v>7.5241778200000002</v>
      </c>
      <c r="C320">
        <v>119.136531048376</v>
      </c>
      <c r="D320">
        <v>119.136531048376</v>
      </c>
      <c r="E320">
        <v>112.82617347452999</v>
      </c>
      <c r="F320">
        <v>103.54134982729801</v>
      </c>
      <c r="G320">
        <v>101.996123455147</v>
      </c>
      <c r="H320">
        <v>103.16180961207</v>
      </c>
      <c r="I320">
        <v>101.619127098852</v>
      </c>
      <c r="J320" s="22">
        <v>7.5241778200000002</v>
      </c>
      <c r="K320" s="5">
        <f t="shared" si="35"/>
        <v>118.63219922244051</v>
      </c>
      <c r="L320" s="5">
        <f t="shared" si="36"/>
        <v>198.63219922244051</v>
      </c>
      <c r="M320" s="5">
        <f t="shared" si="37"/>
        <v>273.16410655876825</v>
      </c>
      <c r="N320" s="5">
        <f t="shared" si="38"/>
        <v>343.84279088749838</v>
      </c>
      <c r="O320" s="5">
        <f t="shared" si="39"/>
        <v>422.2219725529028</v>
      </c>
      <c r="P320" s="5">
        <f t="shared" si="40"/>
        <v>502.00206302082222</v>
      </c>
      <c r="Q320" s="5">
        <f t="shared" si="41"/>
        <v>592.90447574252846</v>
      </c>
    </row>
    <row r="321" spans="2:17" x14ac:dyDescent="0.25">
      <c r="B321">
        <v>7.5321778200000002</v>
      </c>
      <c r="C321">
        <v>117.939277123585</v>
      </c>
      <c r="D321">
        <v>117.939277123585</v>
      </c>
      <c r="E321">
        <v>112.968563047679</v>
      </c>
      <c r="F321">
        <v>103.377443384141</v>
      </c>
      <c r="G321">
        <v>102.051671203757</v>
      </c>
      <c r="H321">
        <v>103.186599540703</v>
      </c>
      <c r="I321">
        <v>102.80788229427201</v>
      </c>
      <c r="J321" s="22">
        <v>7.5321778200000002</v>
      </c>
      <c r="K321" s="5">
        <f t="shared" si="35"/>
        <v>118.362348911331</v>
      </c>
      <c r="L321" s="5">
        <f t="shared" si="36"/>
        <v>198.362348911331</v>
      </c>
      <c r="M321" s="5">
        <f t="shared" si="37"/>
        <v>273.04169109336772</v>
      </c>
      <c r="N321" s="5">
        <f t="shared" si="38"/>
        <v>344.24885919856473</v>
      </c>
      <c r="O321" s="5">
        <f t="shared" si="39"/>
        <v>422.71424145464493</v>
      </c>
      <c r="P321" s="5">
        <f t="shared" si="40"/>
        <v>502.16471138942575</v>
      </c>
      <c r="Q321" s="5">
        <f t="shared" si="41"/>
        <v>592.83218954116273</v>
      </c>
    </row>
    <row r="322" spans="2:17" x14ac:dyDescent="0.25">
      <c r="B322">
        <v>7.5401778200000003</v>
      </c>
      <c r="C322">
        <v>117.61419467613899</v>
      </c>
      <c r="D322">
        <v>117.61419467613899</v>
      </c>
      <c r="E322">
        <v>111.817931153792</v>
      </c>
      <c r="F322">
        <v>105.19955133917399</v>
      </c>
      <c r="G322">
        <v>103.936634384553</v>
      </c>
      <c r="H322">
        <v>102.480513957269</v>
      </c>
      <c r="I322">
        <v>103.7557526626</v>
      </c>
      <c r="J322" s="22">
        <v>7.5401778200000003</v>
      </c>
      <c r="K322" s="5">
        <f t="shared" si="35"/>
        <v>118.2654382046441</v>
      </c>
      <c r="L322" s="5">
        <f t="shared" si="36"/>
        <v>198.26543820464411</v>
      </c>
      <c r="M322" s="5">
        <f t="shared" si="37"/>
        <v>273.02348779014704</v>
      </c>
      <c r="N322" s="5">
        <f t="shared" si="38"/>
        <v>344.58126047978675</v>
      </c>
      <c r="O322" s="5">
        <f t="shared" si="39"/>
        <v>423.28992324969602</v>
      </c>
      <c r="P322" s="5">
        <f t="shared" si="40"/>
        <v>502.17466416554799</v>
      </c>
      <c r="Q322" s="5">
        <f t="shared" si="41"/>
        <v>592.74892947856404</v>
      </c>
    </row>
    <row r="323" spans="2:17" x14ac:dyDescent="0.25">
      <c r="B323">
        <v>7.5481778200000003</v>
      </c>
      <c r="C323">
        <v>117.496375440325</v>
      </c>
      <c r="D323">
        <v>117.496375440325</v>
      </c>
      <c r="E323">
        <v>113.429227513217</v>
      </c>
      <c r="F323">
        <v>105.972564615908</v>
      </c>
      <c r="G323">
        <v>105.346349353024</v>
      </c>
      <c r="H323">
        <v>101.457693878914</v>
      </c>
      <c r="I323">
        <v>102.85953136613701</v>
      </c>
      <c r="J323" s="22">
        <v>7.5481778200000003</v>
      </c>
      <c r="K323" s="5">
        <f t="shared" si="35"/>
        <v>118.46658857920114</v>
      </c>
      <c r="L323" s="5">
        <f t="shared" si="36"/>
        <v>198.46658857920113</v>
      </c>
      <c r="M323" s="5">
        <f t="shared" si="37"/>
        <v>273.03897658359637</v>
      </c>
      <c r="N323" s="5">
        <f t="shared" si="38"/>
        <v>344.73882324098543</v>
      </c>
      <c r="O323" s="5">
        <f t="shared" si="39"/>
        <v>423.61248850421555</v>
      </c>
      <c r="P323" s="5">
        <f t="shared" si="40"/>
        <v>502.18432344722817</v>
      </c>
      <c r="Q323" s="5">
        <f t="shared" si="41"/>
        <v>592.48331026462699</v>
      </c>
    </row>
    <row r="324" spans="2:17" x14ac:dyDescent="0.25">
      <c r="B324">
        <v>7.5561778200000003</v>
      </c>
      <c r="C324">
        <v>118.401852198603</v>
      </c>
      <c r="D324">
        <v>118.401852198603</v>
      </c>
      <c r="E324">
        <v>115.249421865865</v>
      </c>
      <c r="F324">
        <v>104.90644391484901</v>
      </c>
      <c r="G324">
        <v>104.065415991246</v>
      </c>
      <c r="H324">
        <v>100.208142807367</v>
      </c>
      <c r="I324">
        <v>102.180019840707</v>
      </c>
      <c r="J324" s="22">
        <v>7.5561778200000003</v>
      </c>
      <c r="K324" s="5">
        <f t="shared" si="35"/>
        <v>118.9273729685308</v>
      </c>
      <c r="L324" s="5">
        <f t="shared" si="36"/>
        <v>198.92737296853079</v>
      </c>
      <c r="M324" s="5">
        <f t="shared" si="37"/>
        <v>272.94086291491499</v>
      </c>
      <c r="N324" s="5">
        <f t="shared" si="38"/>
        <v>344.67615237373434</v>
      </c>
      <c r="O324" s="5">
        <f t="shared" si="39"/>
        <v>423.53989075492962</v>
      </c>
      <c r="P324" s="5">
        <f t="shared" si="40"/>
        <v>502.40869283608362</v>
      </c>
      <c r="Q324" s="5">
        <f t="shared" si="41"/>
        <v>591.92079946268098</v>
      </c>
    </row>
    <row r="325" spans="2:17" x14ac:dyDescent="0.25">
      <c r="B325">
        <v>7.5641778200000003</v>
      </c>
      <c r="C325">
        <v>120.29701210668</v>
      </c>
      <c r="D325">
        <v>120.29701210668</v>
      </c>
      <c r="E325">
        <v>111.548174991232</v>
      </c>
      <c r="F325">
        <v>103.42434411035001</v>
      </c>
      <c r="G325">
        <v>102.72843120807801</v>
      </c>
      <c r="H325">
        <v>103.57165455258701</v>
      </c>
      <c r="I325">
        <v>101.873773794803</v>
      </c>
      <c r="J325" s="22">
        <v>7.5641778200000003</v>
      </c>
      <c r="K325" s="5">
        <f t="shared" si="35"/>
        <v>119.39492416366937</v>
      </c>
      <c r="L325" s="5">
        <f t="shared" si="36"/>
        <v>199.39492416366937</v>
      </c>
      <c r="M325" s="5">
        <f t="shared" si="37"/>
        <v>272.67148201997333</v>
      </c>
      <c r="N325" s="5">
        <f t="shared" si="38"/>
        <v>344.45822082884587</v>
      </c>
      <c r="O325" s="5">
        <f t="shared" si="39"/>
        <v>423.19498575990451</v>
      </c>
      <c r="P325" s="5">
        <f t="shared" si="40"/>
        <v>502.7978794874532</v>
      </c>
      <c r="Q325" s="5">
        <f t="shared" si="41"/>
        <v>591.09358336724154</v>
      </c>
    </row>
    <row r="326" spans="2:17" x14ac:dyDescent="0.25">
      <c r="B326">
        <v>7.5721778200000003</v>
      </c>
      <c r="C326">
        <v>121.75888537996001</v>
      </c>
      <c r="D326">
        <v>121.75888537996001</v>
      </c>
      <c r="E326">
        <v>111.133836057805</v>
      </c>
      <c r="F326">
        <v>104.936759378044</v>
      </c>
      <c r="G326">
        <v>102.180942562209</v>
      </c>
      <c r="H326">
        <v>105.154871926921</v>
      </c>
      <c r="I326">
        <v>100.61080215184801</v>
      </c>
      <c r="J326" s="22">
        <v>7.5721778200000003</v>
      </c>
      <c r="K326" s="5">
        <f t="shared" si="35"/>
        <v>119.58432220008854</v>
      </c>
      <c r="L326" s="5">
        <f t="shared" si="36"/>
        <v>199.58432220008854</v>
      </c>
      <c r="M326" s="5">
        <f t="shared" si="37"/>
        <v>272.29388047439409</v>
      </c>
      <c r="N326" s="5">
        <f t="shared" si="38"/>
        <v>344.19579194405571</v>
      </c>
      <c r="O326" s="5">
        <f t="shared" si="39"/>
        <v>422.84011065091346</v>
      </c>
      <c r="P326" s="5">
        <f t="shared" si="40"/>
        <v>502.98370763469552</v>
      </c>
      <c r="Q326" s="5">
        <f t="shared" si="41"/>
        <v>590.19810184259768</v>
      </c>
    </row>
    <row r="327" spans="2:17" x14ac:dyDescent="0.25">
      <c r="B327">
        <v>7.5801778200000003</v>
      </c>
      <c r="C327">
        <v>119.17369283905801</v>
      </c>
      <c r="D327">
        <v>119.17369283905801</v>
      </c>
      <c r="E327">
        <v>113.53272502129001</v>
      </c>
      <c r="F327">
        <v>104.013302661362</v>
      </c>
      <c r="G327">
        <v>102.63697832642301</v>
      </c>
      <c r="H327">
        <v>103.697389538781</v>
      </c>
      <c r="I327">
        <v>96.369828296995706</v>
      </c>
      <c r="J327" s="22">
        <v>7.5801778200000003</v>
      </c>
      <c r="K327" s="5">
        <f t="shared" si="35"/>
        <v>119.42486053549746</v>
      </c>
      <c r="L327" s="5">
        <f t="shared" si="36"/>
        <v>199.42486053549746</v>
      </c>
      <c r="M327" s="5">
        <f t="shared" si="37"/>
        <v>271.89335191688377</v>
      </c>
      <c r="N327" s="5">
        <f t="shared" si="38"/>
        <v>343.95947085771195</v>
      </c>
      <c r="O327" s="5">
        <f t="shared" si="39"/>
        <v>422.67058342349151</v>
      </c>
      <c r="P327" s="5">
        <f t="shared" si="40"/>
        <v>502.59838475521644</v>
      </c>
      <c r="Q327" s="5">
        <f t="shared" si="41"/>
        <v>589.51494373297658</v>
      </c>
    </row>
    <row r="328" spans="2:17" x14ac:dyDescent="0.25">
      <c r="B328">
        <v>7.5881778200000003</v>
      </c>
      <c r="C328">
        <v>117.648467401584</v>
      </c>
      <c r="D328">
        <v>117.648467401584</v>
      </c>
      <c r="E328">
        <v>112.16116874476</v>
      </c>
      <c r="F328">
        <v>102.75523041157</v>
      </c>
      <c r="G328">
        <v>101.576403109116</v>
      </c>
      <c r="H328">
        <v>103.02180495673301</v>
      </c>
      <c r="I328">
        <v>99.737418943445306</v>
      </c>
      <c r="J328" s="22">
        <v>7.5881778200000003</v>
      </c>
      <c r="K328" s="5">
        <f t="shared" si="35"/>
        <v>119.10440384826219</v>
      </c>
      <c r="L328" s="5">
        <f t="shared" si="36"/>
        <v>199.10440384826219</v>
      </c>
      <c r="M328" s="5">
        <f t="shared" si="37"/>
        <v>271.57011180365123</v>
      </c>
      <c r="N328" s="5">
        <f t="shared" si="38"/>
        <v>343.77594161116474</v>
      </c>
      <c r="O328" s="5">
        <f t="shared" si="39"/>
        <v>422.67586731863645</v>
      </c>
      <c r="P328" s="5">
        <f t="shared" si="40"/>
        <v>501.65718323775258</v>
      </c>
      <c r="Q328" s="5">
        <f t="shared" si="41"/>
        <v>589.24534309965281</v>
      </c>
    </row>
    <row r="329" spans="2:17" x14ac:dyDescent="0.25">
      <c r="B329">
        <v>7.5961778200000003</v>
      </c>
      <c r="C329">
        <v>119.82304397023201</v>
      </c>
      <c r="D329">
        <v>119.82304397023201</v>
      </c>
      <c r="E329">
        <v>108.205384736726</v>
      </c>
      <c r="F329">
        <v>104.456001660826</v>
      </c>
      <c r="G329">
        <v>103.540135006581</v>
      </c>
      <c r="H329">
        <v>99.232594603544101</v>
      </c>
      <c r="I329">
        <v>99.452266696900395</v>
      </c>
      <c r="J329" s="22">
        <v>7.5961778200000003</v>
      </c>
      <c r="K329" s="5">
        <f t="shared" si="35"/>
        <v>118.88978019262029</v>
      </c>
      <c r="L329" s="5">
        <f t="shared" si="36"/>
        <v>198.88978019262029</v>
      </c>
      <c r="M329" s="5">
        <f t="shared" si="37"/>
        <v>271.46953427529911</v>
      </c>
      <c r="N329" s="5">
        <f t="shared" si="38"/>
        <v>343.6629174352604</v>
      </c>
      <c r="O329" s="5">
        <f t="shared" si="39"/>
        <v>422.65733669059114</v>
      </c>
      <c r="P329" s="5">
        <f t="shared" si="40"/>
        <v>500.61247324654892</v>
      </c>
      <c r="Q329" s="5">
        <f t="shared" si="41"/>
        <v>589.40780607974693</v>
      </c>
    </row>
    <row r="330" spans="2:17" x14ac:dyDescent="0.25">
      <c r="B330">
        <v>7.6041778200000003</v>
      </c>
      <c r="C330">
        <v>117.53078670185</v>
      </c>
      <c r="D330">
        <v>117.53078670185</v>
      </c>
      <c r="E330">
        <v>111.227035637336</v>
      </c>
      <c r="F330">
        <v>103.41469550562501</v>
      </c>
      <c r="G330">
        <v>105.042706185952</v>
      </c>
      <c r="H330">
        <v>95.976808241986504</v>
      </c>
      <c r="I330">
        <v>98.048669929744307</v>
      </c>
      <c r="J330" s="22">
        <v>7.6041778200000003</v>
      </c>
      <c r="K330" s="5">
        <f t="shared" si="35"/>
        <v>118.92887948192478</v>
      </c>
      <c r="L330" s="5">
        <f t="shared" si="36"/>
        <v>198.92887948192478</v>
      </c>
      <c r="M330" s="5">
        <f t="shared" si="37"/>
        <v>271.64394829777206</v>
      </c>
      <c r="N330" s="5">
        <f t="shared" si="38"/>
        <v>343.64011643317627</v>
      </c>
      <c r="O330" s="5">
        <f t="shared" si="39"/>
        <v>422.40831058992018</v>
      </c>
      <c r="P330" s="5">
        <f t="shared" si="40"/>
        <v>499.98423388623326</v>
      </c>
      <c r="Q330" s="5">
        <f t="shared" si="41"/>
        <v>589.88497115903965</v>
      </c>
    </row>
    <row r="331" spans="2:17" x14ac:dyDescent="0.25">
      <c r="B331">
        <v>7.6121778200000003</v>
      </c>
      <c r="C331">
        <v>118.45042764052199</v>
      </c>
      <c r="D331">
        <v>118.45042764052199</v>
      </c>
      <c r="E331">
        <v>114.53980532653</v>
      </c>
      <c r="F331">
        <v>102.435136395204</v>
      </c>
      <c r="G331">
        <v>100.02068135416199</v>
      </c>
      <c r="H331">
        <v>100.73695475894201</v>
      </c>
      <c r="I331">
        <v>102.123028403589</v>
      </c>
      <c r="J331" s="22">
        <v>7.6121778200000003</v>
      </c>
      <c r="K331" s="5">
        <f t="shared" si="35"/>
        <v>119.1579774501937</v>
      </c>
      <c r="L331" s="5">
        <f t="shared" si="36"/>
        <v>199.1579774501937</v>
      </c>
      <c r="M331" s="5">
        <f t="shared" si="37"/>
        <v>271.9122316118648</v>
      </c>
      <c r="N331" s="5">
        <f t="shared" si="38"/>
        <v>343.7151175160738</v>
      </c>
      <c r="O331" s="5">
        <f t="shared" si="39"/>
        <v>421.90912024976353</v>
      </c>
      <c r="P331" s="5">
        <f t="shared" si="40"/>
        <v>499.92268172135164</v>
      </c>
      <c r="Q331" s="5">
        <f t="shared" si="41"/>
        <v>590.52119626127865</v>
      </c>
    </row>
    <row r="332" spans="2:17" x14ac:dyDescent="0.25">
      <c r="B332">
        <v>7.6201778200000003</v>
      </c>
      <c r="C332">
        <v>120.813091875038</v>
      </c>
      <c r="D332">
        <v>120.813091875038</v>
      </c>
      <c r="E332">
        <v>112.24564636247599</v>
      </c>
      <c r="F332">
        <v>105.135922948519</v>
      </c>
      <c r="G332">
        <v>101.27010173978501</v>
      </c>
      <c r="H332">
        <v>101.966555145318</v>
      </c>
      <c r="I332">
        <v>100.501383676215</v>
      </c>
      <c r="J332" s="22">
        <v>7.6201778200000003</v>
      </c>
      <c r="K332" s="5">
        <f t="shared" ref="K332:K395" si="42">$A$5*(C326+C338)+$A$6*(C327+C337)+$A$7*(C328+C336)+$A$8*(C329+C335)+$A$9*(C330+C334)+$A$10*(C331+C333)+$A$11*C332+$K$2</f>
        <v>119.33177086894345</v>
      </c>
      <c r="L332" s="5">
        <f t="shared" ref="L332:L395" si="43">$A$5*(D326+D338)+$A$6*(D327+D337)+$A$7*(D328+D336)+$A$8*(D329+D335)+$A$9*(D330+D334)+$A$10*(D331+D333)+$A$11*D332+$L$2</f>
        <v>199.33177086894347</v>
      </c>
      <c r="M332" s="5">
        <f t="shared" ref="M332:M395" si="44">$A$5*(E326+E338)+$A$6*(E327+E337)+$A$7*(E328+E336)+$A$8*(E329+E335)+$A$9*(E330+E334)+$A$10*(E331+E333)+$A$11*E332+$M$2</f>
        <v>271.99335629968505</v>
      </c>
      <c r="N332" s="5">
        <f t="shared" ref="N332:N395" si="45">$A$5*(F326+F338)+$A$6*(F327+F337)+$A$7*(F328+F336)+$A$8*(F329+F335)+$A$9*(F330+F334)+$A$10*(F331+F333)+$A$11*F332+$N$2</f>
        <v>343.87155365008095</v>
      </c>
      <c r="O332" s="5">
        <f t="shared" ref="O332:O395" si="46">$A$5*(G326+G338)+$A$6*(G327+G337)+$A$7*(G328+G336)+$A$8*(G329+G335)+$A$9*(G330+G334)+$A$10*(G331+G333)+$A$11*G332+$O$2</f>
        <v>421.32552846355031</v>
      </c>
      <c r="P332" s="5">
        <f t="shared" ref="P332:P395" si="47">$A$5*(H326+H338)+$A$6*(H327+H337)+$A$7*(H328+H336)+$A$8*(H329+H335)+$A$9*(H330+H334)+$A$10*(H331+H333)+$A$11*H332+$P$2</f>
        <v>500.18578750523642</v>
      </c>
      <c r="Q332" s="5">
        <f t="shared" ref="Q332:Q395" si="48">$A$5*(I326+I338)+$A$6*(I327+I337)+$A$7*(I328+I336)+$A$8*(I329+I335)+$A$9*(I330+I334)+$A$10*(I331+I333)+$A$11*I332+$Q$2</f>
        <v>591.16648083555481</v>
      </c>
    </row>
    <row r="333" spans="2:17" x14ac:dyDescent="0.25">
      <c r="B333">
        <v>7.6281778200000003</v>
      </c>
      <c r="C333">
        <v>120.94913188035601</v>
      </c>
      <c r="D333">
        <v>120.94913188035601</v>
      </c>
      <c r="E333">
        <v>110.767351542908</v>
      </c>
      <c r="F333">
        <v>103.911829908976</v>
      </c>
      <c r="G333">
        <v>100.840270707152</v>
      </c>
      <c r="H333">
        <v>100.477129665989</v>
      </c>
      <c r="I333">
        <v>102.252820321462</v>
      </c>
      <c r="J333" s="22">
        <v>7.6281778200000003</v>
      </c>
      <c r="K333" s="5">
        <f t="shared" si="42"/>
        <v>119.20988774238707</v>
      </c>
      <c r="L333" s="5">
        <f t="shared" si="43"/>
        <v>199.20988774238708</v>
      </c>
      <c r="M333" s="5">
        <f t="shared" si="44"/>
        <v>271.74437518634392</v>
      </c>
      <c r="N333" s="5">
        <f t="shared" si="45"/>
        <v>344.07121736060185</v>
      </c>
      <c r="O333" s="5">
        <f t="shared" si="46"/>
        <v>420.83142163146965</v>
      </c>
      <c r="P333" s="5">
        <f t="shared" si="47"/>
        <v>500.51013710347235</v>
      </c>
      <c r="Q333" s="5">
        <f t="shared" si="48"/>
        <v>591.67294452849433</v>
      </c>
    </row>
    <row r="334" spans="2:17" x14ac:dyDescent="0.25">
      <c r="B334">
        <v>7.6361778200000003</v>
      </c>
      <c r="C334">
        <v>119.067714195623</v>
      </c>
      <c r="D334">
        <v>119.067714195623</v>
      </c>
      <c r="E334">
        <v>112.836557348309</v>
      </c>
      <c r="F334">
        <v>103.07053860910599</v>
      </c>
      <c r="G334">
        <v>100.65116518530201</v>
      </c>
      <c r="H334">
        <v>97.823127572829804</v>
      </c>
      <c r="I334">
        <v>102.639228203709</v>
      </c>
      <c r="J334" s="22">
        <v>7.6361778200000003</v>
      </c>
      <c r="K334" s="5">
        <f t="shared" si="42"/>
        <v>118.77785398208954</v>
      </c>
      <c r="L334" s="5">
        <f t="shared" si="43"/>
        <v>198.77785398208954</v>
      </c>
      <c r="M334" s="5">
        <f t="shared" si="44"/>
        <v>271.20981219237217</v>
      </c>
      <c r="N334" s="5">
        <f t="shared" si="45"/>
        <v>344.2367905645138</v>
      </c>
      <c r="O334" s="5">
        <f t="shared" si="46"/>
        <v>420.48290829128342</v>
      </c>
      <c r="P334" s="5">
        <f t="shared" si="47"/>
        <v>500.84215662102122</v>
      </c>
      <c r="Q334" s="5">
        <f t="shared" si="48"/>
        <v>591.87793243642841</v>
      </c>
    </row>
    <row r="335" spans="2:17" x14ac:dyDescent="0.25">
      <c r="B335">
        <v>7.6441778200000003</v>
      </c>
      <c r="C335">
        <v>114.926481751529</v>
      </c>
      <c r="D335">
        <v>114.926481751529</v>
      </c>
      <c r="E335">
        <v>111.30464030088299</v>
      </c>
      <c r="F335">
        <v>105.531668781959</v>
      </c>
      <c r="G335">
        <v>98.780838681654302</v>
      </c>
      <c r="H335">
        <v>104.104270671104</v>
      </c>
      <c r="I335">
        <v>102.206218605144</v>
      </c>
      <c r="J335" s="22">
        <v>7.6441778200000003</v>
      </c>
      <c r="K335" s="5">
        <f t="shared" si="42"/>
        <v>118.22344242641373</v>
      </c>
      <c r="L335" s="5">
        <f t="shared" si="43"/>
        <v>198.22344242641373</v>
      </c>
      <c r="M335" s="5">
        <f t="shared" si="44"/>
        <v>270.5518266018214</v>
      </c>
      <c r="N335" s="5">
        <f t="shared" si="45"/>
        <v>344.23256603851866</v>
      </c>
      <c r="O335" s="5">
        <f t="shared" si="46"/>
        <v>420.22472919719729</v>
      </c>
      <c r="P335" s="5">
        <f t="shared" si="47"/>
        <v>501.19224700113898</v>
      </c>
      <c r="Q335" s="5">
        <f t="shared" si="48"/>
        <v>591.63431565197527</v>
      </c>
    </row>
    <row r="336" spans="2:17" x14ac:dyDescent="0.25">
      <c r="B336">
        <v>7.6521778200000004</v>
      </c>
      <c r="C336">
        <v>120.52129905277801</v>
      </c>
      <c r="D336">
        <v>120.52129905277801</v>
      </c>
      <c r="E336">
        <v>106.721276296911</v>
      </c>
      <c r="F336">
        <v>106.44657822394601</v>
      </c>
      <c r="G336">
        <v>101.702649188715</v>
      </c>
      <c r="H336">
        <v>100.46839928711501</v>
      </c>
      <c r="I336">
        <v>103.405207855501</v>
      </c>
      <c r="J336" s="22">
        <v>7.6521778200000004</v>
      </c>
      <c r="K336" s="5">
        <f t="shared" si="42"/>
        <v>117.69108065542628</v>
      </c>
      <c r="L336" s="5">
        <f t="shared" si="43"/>
        <v>197.69108065542628</v>
      </c>
      <c r="M336" s="5">
        <f t="shared" si="44"/>
        <v>270.00515769640015</v>
      </c>
      <c r="N336" s="5">
        <f t="shared" si="45"/>
        <v>343.95320429972571</v>
      </c>
      <c r="O336" s="5">
        <f t="shared" si="46"/>
        <v>419.94940503196392</v>
      </c>
      <c r="P336" s="5">
        <f t="shared" si="47"/>
        <v>501.47091032168464</v>
      </c>
      <c r="Q336" s="5">
        <f t="shared" si="48"/>
        <v>590.94717712731858</v>
      </c>
    </row>
    <row r="337" spans="2:17" x14ac:dyDescent="0.25">
      <c r="B337">
        <v>7.6601778200000004</v>
      </c>
      <c r="C337">
        <v>116.47091755086301</v>
      </c>
      <c r="D337">
        <v>116.47091755086301</v>
      </c>
      <c r="E337">
        <v>111.27658322813799</v>
      </c>
      <c r="F337">
        <v>101.2271787936</v>
      </c>
      <c r="G337">
        <v>99.629786780108802</v>
      </c>
      <c r="H337">
        <v>103.055177752765</v>
      </c>
      <c r="I337">
        <v>98.533749473934705</v>
      </c>
      <c r="J337" s="22">
        <v>7.6601778200000004</v>
      </c>
      <c r="K337" s="5">
        <f t="shared" si="42"/>
        <v>117.18221537394892</v>
      </c>
      <c r="L337" s="5">
        <f t="shared" si="43"/>
        <v>197.18221537394891</v>
      </c>
      <c r="M337" s="5">
        <f t="shared" si="44"/>
        <v>269.78718935397768</v>
      </c>
      <c r="N337" s="5">
        <f t="shared" si="45"/>
        <v>343.48108399999427</v>
      </c>
      <c r="O337" s="5">
        <f t="shared" si="46"/>
        <v>419.59600311666895</v>
      </c>
      <c r="P337" s="5">
        <f t="shared" si="47"/>
        <v>501.57740031390995</v>
      </c>
      <c r="Q337" s="5">
        <f t="shared" si="48"/>
        <v>590.0966243751501</v>
      </c>
    </row>
    <row r="338" spans="2:17" x14ac:dyDescent="0.25">
      <c r="B338">
        <v>7.6681778200000004</v>
      </c>
      <c r="C338">
        <v>117.333047038358</v>
      </c>
      <c r="D338">
        <v>117.333047038358</v>
      </c>
      <c r="E338">
        <v>107.770980017761</v>
      </c>
      <c r="F338">
        <v>102.873342403294</v>
      </c>
      <c r="G338">
        <v>99.036430900188293</v>
      </c>
      <c r="H338">
        <v>100.716054353096</v>
      </c>
      <c r="I338">
        <v>96.711348726753499</v>
      </c>
      <c r="J338" s="22">
        <v>7.6681778200000004</v>
      </c>
      <c r="K338" s="5">
        <f t="shared" si="42"/>
        <v>116.69632037726748</v>
      </c>
      <c r="L338" s="5">
        <f t="shared" si="43"/>
        <v>196.69632037726748</v>
      </c>
      <c r="M338" s="5">
        <f t="shared" si="44"/>
        <v>269.93569623968568</v>
      </c>
      <c r="N338" s="5">
        <f t="shared" si="45"/>
        <v>343.07372074413274</v>
      </c>
      <c r="O338" s="5">
        <f t="shared" si="46"/>
        <v>419.25605819526584</v>
      </c>
      <c r="P338" s="5">
        <f t="shared" si="47"/>
        <v>501.53544584002975</v>
      </c>
      <c r="Q338" s="5">
        <f t="shared" si="48"/>
        <v>589.50970898086473</v>
      </c>
    </row>
    <row r="339" spans="2:17" x14ac:dyDescent="0.25">
      <c r="B339">
        <v>7.6761778200000004</v>
      </c>
      <c r="C339">
        <v>113.721585810957</v>
      </c>
      <c r="D339">
        <v>113.721585810957</v>
      </c>
      <c r="E339">
        <v>110.6649917196</v>
      </c>
      <c r="F339">
        <v>101.963049859286</v>
      </c>
      <c r="G339">
        <v>97.513039906893596</v>
      </c>
      <c r="H339">
        <v>101.328130627682</v>
      </c>
      <c r="I339">
        <v>99.747713090649299</v>
      </c>
      <c r="J339" s="22">
        <v>7.6761778200000004</v>
      </c>
      <c r="K339" s="5">
        <f t="shared" si="42"/>
        <v>116.30122661429577</v>
      </c>
      <c r="L339" s="5">
        <f t="shared" si="43"/>
        <v>196.30122661429579</v>
      </c>
      <c r="M339" s="5">
        <f t="shared" si="44"/>
        <v>270.22577610837305</v>
      </c>
      <c r="N339" s="5">
        <f t="shared" si="45"/>
        <v>342.94054061691122</v>
      </c>
      <c r="O339" s="5">
        <f t="shared" si="46"/>
        <v>419.12955077686541</v>
      </c>
      <c r="P339" s="5">
        <f t="shared" si="47"/>
        <v>501.44863434526133</v>
      </c>
      <c r="Q339" s="5">
        <f t="shared" si="48"/>
        <v>589.41471510675842</v>
      </c>
    </row>
    <row r="340" spans="2:17" x14ac:dyDescent="0.25">
      <c r="B340">
        <v>7.6841778200000004</v>
      </c>
      <c r="C340">
        <v>117.619494426888</v>
      </c>
      <c r="D340">
        <v>117.619494426888</v>
      </c>
      <c r="E340">
        <v>112.68729195570999</v>
      </c>
      <c r="F340">
        <v>103.62374166542099</v>
      </c>
      <c r="G340">
        <v>98.344845040209407</v>
      </c>
      <c r="H340">
        <v>101.38353979384</v>
      </c>
      <c r="I340">
        <v>99.2532205343242</v>
      </c>
      <c r="J340" s="22">
        <v>7.6841778200000004</v>
      </c>
      <c r="K340" s="5">
        <f t="shared" si="42"/>
        <v>116.02414179683367</v>
      </c>
      <c r="L340" s="5">
        <f t="shared" si="43"/>
        <v>196.02414179683367</v>
      </c>
      <c r="M340" s="5">
        <f t="shared" si="44"/>
        <v>270.29552237083828</v>
      </c>
      <c r="N340" s="5">
        <f t="shared" si="45"/>
        <v>343.06871993884351</v>
      </c>
      <c r="O340" s="5">
        <f t="shared" si="46"/>
        <v>419.31761902730159</v>
      </c>
      <c r="P340" s="5">
        <f t="shared" si="47"/>
        <v>501.37144734401562</v>
      </c>
      <c r="Q340" s="5">
        <f t="shared" si="48"/>
        <v>589.65027682085713</v>
      </c>
    </row>
    <row r="341" spans="2:17" x14ac:dyDescent="0.25">
      <c r="B341">
        <v>7.6921778200000004</v>
      </c>
      <c r="C341">
        <v>116.598212731071</v>
      </c>
      <c r="D341">
        <v>116.598212731071</v>
      </c>
      <c r="E341">
        <v>110.890439812609</v>
      </c>
      <c r="F341">
        <v>102.72678178140499</v>
      </c>
      <c r="G341">
        <v>101.242875711686</v>
      </c>
      <c r="H341">
        <v>101.68967500392399</v>
      </c>
      <c r="I341">
        <v>101.72049218356599</v>
      </c>
      <c r="J341" s="22">
        <v>7.6921778200000004</v>
      </c>
      <c r="K341" s="5">
        <f t="shared" si="42"/>
        <v>115.80835420469062</v>
      </c>
      <c r="L341" s="5">
        <f t="shared" si="43"/>
        <v>195.8083542046906</v>
      </c>
      <c r="M341" s="5">
        <f t="shared" si="44"/>
        <v>269.92549815428049</v>
      </c>
      <c r="N341" s="5">
        <f t="shared" si="45"/>
        <v>343.25269335332371</v>
      </c>
      <c r="O341" s="5">
        <f t="shared" si="46"/>
        <v>419.71649423011905</v>
      </c>
      <c r="P341" s="5">
        <f t="shared" si="47"/>
        <v>501.28509532596189</v>
      </c>
      <c r="Q341" s="5">
        <f t="shared" si="48"/>
        <v>589.86188168043634</v>
      </c>
    </row>
    <row r="342" spans="2:17" x14ac:dyDescent="0.25">
      <c r="B342">
        <v>7.7001778200000004</v>
      </c>
      <c r="C342">
        <v>113.645922367151</v>
      </c>
      <c r="D342">
        <v>113.645922367151</v>
      </c>
      <c r="E342">
        <v>108.527170860995</v>
      </c>
      <c r="F342">
        <v>104.489024607087</v>
      </c>
      <c r="G342">
        <v>100.41951897167699</v>
      </c>
      <c r="H342">
        <v>101.50963530007699</v>
      </c>
      <c r="I342">
        <v>100.543010269061</v>
      </c>
      <c r="J342" s="22">
        <v>7.7001778200000004</v>
      </c>
      <c r="K342" s="5">
        <f t="shared" si="42"/>
        <v>115.61402888375821</v>
      </c>
      <c r="L342" s="5">
        <f t="shared" si="43"/>
        <v>195.61402888375821</v>
      </c>
      <c r="M342" s="5">
        <f t="shared" si="44"/>
        <v>269.23260926295268</v>
      </c>
      <c r="N342" s="5">
        <f t="shared" si="45"/>
        <v>343.23880696648746</v>
      </c>
      <c r="O342" s="5">
        <f t="shared" si="46"/>
        <v>420.1682965649311</v>
      </c>
      <c r="P342" s="5">
        <f t="shared" si="47"/>
        <v>501.16675493266575</v>
      </c>
      <c r="Q342" s="5">
        <f t="shared" si="48"/>
        <v>589.8568730046693</v>
      </c>
    </row>
    <row r="343" spans="2:17" x14ac:dyDescent="0.25">
      <c r="B343">
        <v>7.7081778200000004</v>
      </c>
      <c r="C343">
        <v>116.521567233672</v>
      </c>
      <c r="D343">
        <v>116.521567233672</v>
      </c>
      <c r="E343">
        <v>107.455151377318</v>
      </c>
      <c r="F343">
        <v>104.519455476177</v>
      </c>
      <c r="G343">
        <v>99.578406165307797</v>
      </c>
      <c r="H343">
        <v>99.994347288756899</v>
      </c>
      <c r="I343">
        <v>97.846820689929899</v>
      </c>
      <c r="J343" s="22">
        <v>7.7081778200000004</v>
      </c>
      <c r="K343" s="5">
        <f t="shared" si="42"/>
        <v>115.46567809049279</v>
      </c>
      <c r="L343" s="5">
        <f t="shared" si="43"/>
        <v>195.46567809049279</v>
      </c>
      <c r="M343" s="5">
        <f t="shared" si="44"/>
        <v>268.57267630283377</v>
      </c>
      <c r="N343" s="5">
        <f t="shared" si="45"/>
        <v>342.88670615275089</v>
      </c>
      <c r="O343" s="5">
        <f t="shared" si="46"/>
        <v>420.62855355901729</v>
      </c>
      <c r="P343" s="5">
        <f t="shared" si="47"/>
        <v>500.99167341793361</v>
      </c>
      <c r="Q343" s="5">
        <f t="shared" si="48"/>
        <v>589.73204161696731</v>
      </c>
    </row>
    <row r="344" spans="2:17" x14ac:dyDescent="0.25">
      <c r="B344">
        <v>7.7161778200000004</v>
      </c>
      <c r="C344">
        <v>115.24308629023</v>
      </c>
      <c r="D344">
        <v>115.24308629023</v>
      </c>
      <c r="E344">
        <v>107.41824949798</v>
      </c>
      <c r="F344">
        <v>101.42070522246399</v>
      </c>
      <c r="G344">
        <v>100.347291506616</v>
      </c>
      <c r="H344">
        <v>101.007179394104</v>
      </c>
      <c r="I344">
        <v>100.040169455838</v>
      </c>
      <c r="J344" s="22">
        <v>7.7161778200000004</v>
      </c>
      <c r="K344" s="5">
        <f t="shared" si="42"/>
        <v>115.38040090428976</v>
      </c>
      <c r="L344" s="5">
        <f t="shared" si="43"/>
        <v>195.38040090428976</v>
      </c>
      <c r="M344" s="5">
        <f t="shared" si="44"/>
        <v>268.25101529772672</v>
      </c>
      <c r="N344" s="5">
        <f t="shared" si="45"/>
        <v>342.27597806632491</v>
      </c>
      <c r="O344" s="5">
        <f t="shared" si="46"/>
        <v>421.0873829009509</v>
      </c>
      <c r="P344" s="5">
        <f t="shared" si="47"/>
        <v>500.6519038359101</v>
      </c>
      <c r="Q344" s="5">
        <f t="shared" si="48"/>
        <v>589.6963498466589</v>
      </c>
    </row>
    <row r="345" spans="2:17" x14ac:dyDescent="0.25">
      <c r="B345">
        <v>7.7241778200000004</v>
      </c>
      <c r="C345">
        <v>114.40790968085599</v>
      </c>
      <c r="D345">
        <v>114.40790968085599</v>
      </c>
      <c r="E345">
        <v>108.0691236279</v>
      </c>
      <c r="F345">
        <v>100.681650086285</v>
      </c>
      <c r="G345">
        <v>103.243723641779</v>
      </c>
      <c r="H345">
        <v>102.71569147572001</v>
      </c>
      <c r="I345">
        <v>99.483533171576795</v>
      </c>
      <c r="J345" s="22">
        <v>7.7241778200000004</v>
      </c>
      <c r="K345" s="5">
        <f t="shared" si="42"/>
        <v>115.31899980590435</v>
      </c>
      <c r="L345" s="5">
        <f t="shared" si="43"/>
        <v>195.31899980590435</v>
      </c>
      <c r="M345" s="5">
        <f t="shared" si="44"/>
        <v>268.32429404050686</v>
      </c>
      <c r="N345" s="5">
        <f t="shared" si="45"/>
        <v>341.65683985296937</v>
      </c>
      <c r="O345" s="5">
        <f t="shared" si="46"/>
        <v>421.40638418006279</v>
      </c>
      <c r="P345" s="5">
        <f t="shared" si="47"/>
        <v>500.00009768666956</v>
      </c>
      <c r="Q345" s="5">
        <f t="shared" si="48"/>
        <v>589.84651980327703</v>
      </c>
    </row>
    <row r="346" spans="2:17" x14ac:dyDescent="0.25">
      <c r="B346">
        <v>7.7321778200000004</v>
      </c>
      <c r="C346">
        <v>116.725151752637</v>
      </c>
      <c r="D346">
        <v>116.725151752637</v>
      </c>
      <c r="E346">
        <v>108.403365226964</v>
      </c>
      <c r="F346">
        <v>101.290629246172</v>
      </c>
      <c r="G346">
        <v>102.90591523542599</v>
      </c>
      <c r="H346">
        <v>99.292737597248205</v>
      </c>
      <c r="I346">
        <v>99.795216285806006</v>
      </c>
      <c r="J346" s="22">
        <v>7.7321778200000004</v>
      </c>
      <c r="K346" s="5">
        <f t="shared" si="42"/>
        <v>115.24453465609464</v>
      </c>
      <c r="L346" s="5">
        <f t="shared" si="43"/>
        <v>195.24453465609463</v>
      </c>
      <c r="M346" s="5">
        <f t="shared" si="44"/>
        <v>268.60480325820231</v>
      </c>
      <c r="N346" s="5">
        <f t="shared" si="45"/>
        <v>341.26396215917032</v>
      </c>
      <c r="O346" s="5">
        <f t="shared" si="46"/>
        <v>421.39404970868884</v>
      </c>
      <c r="P346" s="5">
        <f t="shared" si="47"/>
        <v>499.07596672480474</v>
      </c>
      <c r="Q346" s="5">
        <f t="shared" si="48"/>
        <v>590.12930158327958</v>
      </c>
    </row>
    <row r="347" spans="2:17" x14ac:dyDescent="0.25">
      <c r="B347">
        <v>7.7401778200000004</v>
      </c>
      <c r="C347">
        <v>115.063579933578</v>
      </c>
      <c r="D347">
        <v>115.063579933578</v>
      </c>
      <c r="E347">
        <v>109.501184728428</v>
      </c>
      <c r="F347">
        <v>100.283238152675</v>
      </c>
      <c r="G347">
        <v>100.546876703176</v>
      </c>
      <c r="H347">
        <v>95.242801747093196</v>
      </c>
      <c r="I347">
        <v>101.53760470984599</v>
      </c>
      <c r="J347" s="22">
        <v>7.7401778200000004</v>
      </c>
      <c r="K347" s="5">
        <f t="shared" si="42"/>
        <v>115.21271391162379</v>
      </c>
      <c r="L347" s="5">
        <f t="shared" si="43"/>
        <v>195.21271391162378</v>
      </c>
      <c r="M347" s="5">
        <f t="shared" si="44"/>
        <v>268.7916578888744</v>
      </c>
      <c r="N347" s="5">
        <f t="shared" si="45"/>
        <v>341.16515384162716</v>
      </c>
      <c r="O347" s="5">
        <f t="shared" si="46"/>
        <v>421.0562269603605</v>
      </c>
      <c r="P347" s="5">
        <f t="shared" si="47"/>
        <v>498.19585738406852</v>
      </c>
      <c r="Q347" s="5">
        <f t="shared" si="48"/>
        <v>590.45669526832273</v>
      </c>
    </row>
    <row r="348" spans="2:17" x14ac:dyDescent="0.25">
      <c r="B348">
        <v>7.7481778200000004</v>
      </c>
      <c r="C348">
        <v>113.12145630569201</v>
      </c>
      <c r="D348">
        <v>113.12145630569201</v>
      </c>
      <c r="E348">
        <v>110.64376911835301</v>
      </c>
      <c r="F348">
        <v>101.04578180665899</v>
      </c>
      <c r="G348">
        <v>100.13892622401301</v>
      </c>
      <c r="H348">
        <v>96.708248335571</v>
      </c>
      <c r="I348">
        <v>99.901570994390198</v>
      </c>
      <c r="J348" s="22">
        <v>7.7481778200000004</v>
      </c>
      <c r="K348" s="5">
        <f t="shared" si="42"/>
        <v>115.34774937365886</v>
      </c>
      <c r="L348" s="5">
        <f t="shared" si="43"/>
        <v>195.34774937365887</v>
      </c>
      <c r="M348" s="5">
        <f t="shared" si="44"/>
        <v>268.67142524764944</v>
      </c>
      <c r="N348" s="5">
        <f t="shared" si="45"/>
        <v>341.25136992524642</v>
      </c>
      <c r="O348" s="5">
        <f t="shared" si="46"/>
        <v>420.65849878904964</v>
      </c>
      <c r="P348" s="5">
        <f t="shared" si="47"/>
        <v>497.69364378597726</v>
      </c>
      <c r="Q348" s="5">
        <f t="shared" si="48"/>
        <v>590.78613671410346</v>
      </c>
    </row>
    <row r="349" spans="2:17" x14ac:dyDescent="0.25">
      <c r="B349">
        <v>7.7561778199999996</v>
      </c>
      <c r="C349">
        <v>115.79582788163199</v>
      </c>
      <c r="D349">
        <v>115.79582788163199</v>
      </c>
      <c r="E349">
        <v>108.19963778564799</v>
      </c>
      <c r="F349">
        <v>102.618463516126</v>
      </c>
      <c r="G349">
        <v>99.071673042353794</v>
      </c>
      <c r="H349">
        <v>98.534407038138497</v>
      </c>
      <c r="I349">
        <v>100.73339129840799</v>
      </c>
      <c r="J349" s="22">
        <v>7.7561778199999996</v>
      </c>
      <c r="K349" s="5">
        <f t="shared" si="42"/>
        <v>115.67535432271956</v>
      </c>
      <c r="L349" s="5">
        <f t="shared" si="43"/>
        <v>195.67535432271956</v>
      </c>
      <c r="M349" s="5">
        <f t="shared" si="44"/>
        <v>268.30121890683671</v>
      </c>
      <c r="N349" s="5">
        <f t="shared" si="45"/>
        <v>341.33353414779947</v>
      </c>
      <c r="O349" s="5">
        <f t="shared" si="46"/>
        <v>420.47587719078604</v>
      </c>
      <c r="P349" s="5">
        <f t="shared" si="47"/>
        <v>497.63346963177452</v>
      </c>
      <c r="Q349" s="5">
        <f t="shared" si="48"/>
        <v>591.07173597985934</v>
      </c>
    </row>
    <row r="350" spans="2:17" x14ac:dyDescent="0.25">
      <c r="B350">
        <v>7.7641778199999996</v>
      </c>
      <c r="C350">
        <v>117.643820274616</v>
      </c>
      <c r="D350">
        <v>117.643820274616</v>
      </c>
      <c r="E350">
        <v>105.700991685676</v>
      </c>
      <c r="F350">
        <v>101.225833713746</v>
      </c>
      <c r="G350">
        <v>100.07884945353599</v>
      </c>
      <c r="H350">
        <v>97.769657986127996</v>
      </c>
      <c r="I350">
        <v>102.58783290661199</v>
      </c>
      <c r="J350" s="22">
        <v>7.7641778199999996</v>
      </c>
      <c r="K350" s="5">
        <f t="shared" si="42"/>
        <v>116.00829658876452</v>
      </c>
      <c r="L350" s="5">
        <f t="shared" si="43"/>
        <v>196.00829658876452</v>
      </c>
      <c r="M350" s="5">
        <f t="shared" si="44"/>
        <v>267.97400161934058</v>
      </c>
      <c r="N350" s="5">
        <f t="shared" si="45"/>
        <v>341.27809407643701</v>
      </c>
      <c r="O350" s="5">
        <f t="shared" si="46"/>
        <v>420.509499447211</v>
      </c>
      <c r="P350" s="5">
        <f t="shared" si="47"/>
        <v>497.85648053030184</v>
      </c>
      <c r="Q350" s="5">
        <f t="shared" si="48"/>
        <v>591.18721262844315</v>
      </c>
    </row>
    <row r="351" spans="2:17" x14ac:dyDescent="0.25">
      <c r="B351">
        <v>7.7721778199999996</v>
      </c>
      <c r="C351">
        <v>116.51093144100599</v>
      </c>
      <c r="D351">
        <v>116.51093144100599</v>
      </c>
      <c r="E351">
        <v>107.45661087883499</v>
      </c>
      <c r="F351">
        <v>101.259557523363</v>
      </c>
      <c r="G351">
        <v>102.578662286518</v>
      </c>
      <c r="H351">
        <v>97.287852530488095</v>
      </c>
      <c r="I351">
        <v>102.039841263211</v>
      </c>
      <c r="J351" s="22">
        <v>7.7721778199999996</v>
      </c>
      <c r="K351" s="5">
        <f t="shared" si="42"/>
        <v>116.05548348200685</v>
      </c>
      <c r="L351" s="5">
        <f t="shared" si="43"/>
        <v>196.05548348200685</v>
      </c>
      <c r="M351" s="5">
        <f t="shared" si="44"/>
        <v>267.92469533108681</v>
      </c>
      <c r="N351" s="5">
        <f t="shared" si="45"/>
        <v>341.10600665385175</v>
      </c>
      <c r="O351" s="5">
        <f t="shared" si="46"/>
        <v>420.50949295860369</v>
      </c>
      <c r="P351" s="5">
        <f t="shared" si="47"/>
        <v>498.1911160599285</v>
      </c>
      <c r="Q351" s="5">
        <f t="shared" si="48"/>
        <v>590.97241256443635</v>
      </c>
    </row>
    <row r="352" spans="2:17" x14ac:dyDescent="0.25">
      <c r="B352">
        <v>7.7801778199999996</v>
      </c>
      <c r="C352">
        <v>115.826208098669</v>
      </c>
      <c r="D352">
        <v>115.826208098669</v>
      </c>
      <c r="E352">
        <v>108.216998399517</v>
      </c>
      <c r="F352">
        <v>100.56237502225</v>
      </c>
      <c r="G352">
        <v>102.015636622023</v>
      </c>
      <c r="H352">
        <v>98.533627272370893</v>
      </c>
      <c r="I352">
        <v>100.27720315436</v>
      </c>
      <c r="J352" s="22">
        <v>7.7801778199999996</v>
      </c>
      <c r="K352" s="5">
        <f t="shared" si="42"/>
        <v>115.65590895139523</v>
      </c>
      <c r="L352" s="5">
        <f t="shared" si="43"/>
        <v>195.65590895139525</v>
      </c>
      <c r="M352" s="5">
        <f t="shared" si="44"/>
        <v>268.09613931124704</v>
      </c>
      <c r="N352" s="5">
        <f t="shared" si="45"/>
        <v>340.97527430319451</v>
      </c>
      <c r="O352" s="5">
        <f t="shared" si="46"/>
        <v>420.29038346546338</v>
      </c>
      <c r="P352" s="5">
        <f t="shared" si="47"/>
        <v>498.49573905470925</v>
      </c>
      <c r="Q352" s="5">
        <f t="shared" si="48"/>
        <v>590.38886345380854</v>
      </c>
    </row>
    <row r="353" spans="2:17" x14ac:dyDescent="0.25">
      <c r="B353">
        <v>7.7881778199999996</v>
      </c>
      <c r="C353">
        <v>117.636512641081</v>
      </c>
      <c r="D353">
        <v>117.636512641081</v>
      </c>
      <c r="E353">
        <v>110.938882315627</v>
      </c>
      <c r="F353">
        <v>99.767293928266199</v>
      </c>
      <c r="G353">
        <v>96.773489490503195</v>
      </c>
      <c r="H353">
        <v>100.565170083116</v>
      </c>
      <c r="I353">
        <v>100.400666683623</v>
      </c>
      <c r="J353" s="22">
        <v>7.7881778199999996</v>
      </c>
      <c r="K353" s="5">
        <f t="shared" si="42"/>
        <v>114.93286972690844</v>
      </c>
      <c r="L353" s="5">
        <f t="shared" si="43"/>
        <v>194.93286972690845</v>
      </c>
      <c r="M353" s="5">
        <f t="shared" si="44"/>
        <v>268.25006368281549</v>
      </c>
      <c r="N353" s="5">
        <f t="shared" si="45"/>
        <v>341.03696243788198</v>
      </c>
      <c r="O353" s="5">
        <f t="shared" si="46"/>
        <v>419.94464667634344</v>
      </c>
      <c r="P353" s="5">
        <f t="shared" si="47"/>
        <v>498.61252620871676</v>
      </c>
      <c r="Q353" s="5">
        <f t="shared" si="48"/>
        <v>589.61959728525903</v>
      </c>
    </row>
    <row r="354" spans="2:17" x14ac:dyDescent="0.25">
      <c r="B354">
        <v>7.7961778199999996</v>
      </c>
      <c r="C354">
        <v>110.602307569632</v>
      </c>
      <c r="D354">
        <v>110.602307569632</v>
      </c>
      <c r="E354">
        <v>105.76351821603301</v>
      </c>
      <c r="F354">
        <v>101.632949872475</v>
      </c>
      <c r="G354">
        <v>99.972861906744697</v>
      </c>
      <c r="H354">
        <v>98.611548504771505</v>
      </c>
      <c r="I354">
        <v>97.1243666893062</v>
      </c>
      <c r="J354" s="22">
        <v>7.7961778199999996</v>
      </c>
      <c r="K354" s="5">
        <f t="shared" si="42"/>
        <v>114.24675679525077</v>
      </c>
      <c r="L354" s="5">
        <f t="shared" si="43"/>
        <v>194.24675679525077</v>
      </c>
      <c r="M354" s="5">
        <f t="shared" si="44"/>
        <v>268.23912963237774</v>
      </c>
      <c r="N354" s="5">
        <f t="shared" si="45"/>
        <v>341.25613987564873</v>
      </c>
      <c r="O354" s="5">
        <f t="shared" si="46"/>
        <v>419.68316018469415</v>
      </c>
      <c r="P354" s="5">
        <f t="shared" si="47"/>
        <v>498.46795455971773</v>
      </c>
      <c r="Q354" s="5">
        <f t="shared" si="48"/>
        <v>589.00262188236115</v>
      </c>
    </row>
    <row r="355" spans="2:17" x14ac:dyDescent="0.25">
      <c r="B355">
        <v>7.8041778199999996</v>
      </c>
      <c r="C355">
        <v>112.526827121102</v>
      </c>
      <c r="D355">
        <v>112.526827121102</v>
      </c>
      <c r="E355">
        <v>109.523192034209</v>
      </c>
      <c r="F355">
        <v>101.437668057891</v>
      </c>
      <c r="G355">
        <v>100.049223312294</v>
      </c>
      <c r="H355">
        <v>97.967618045512495</v>
      </c>
      <c r="I355">
        <v>97.622645806762407</v>
      </c>
      <c r="J355" s="22">
        <v>7.8041778199999996</v>
      </c>
      <c r="K355" s="5">
        <f t="shared" si="42"/>
        <v>113.93793198415952</v>
      </c>
      <c r="L355" s="5">
        <f t="shared" si="43"/>
        <v>193.93793198415952</v>
      </c>
      <c r="M355" s="5">
        <f t="shared" si="44"/>
        <v>268.07909350145411</v>
      </c>
      <c r="N355" s="5">
        <f t="shared" si="45"/>
        <v>341.35691986382392</v>
      </c>
      <c r="O355" s="5">
        <f t="shared" si="46"/>
        <v>419.55445078240172</v>
      </c>
      <c r="P355" s="5">
        <f t="shared" si="47"/>
        <v>498.21329862393009</v>
      </c>
      <c r="Q355" s="5">
        <f t="shared" si="48"/>
        <v>588.8251374783656</v>
      </c>
    </row>
    <row r="356" spans="2:17" x14ac:dyDescent="0.25">
      <c r="B356">
        <v>7.8121778199999996</v>
      </c>
      <c r="C356">
        <v>114.953020537817</v>
      </c>
      <c r="D356">
        <v>114.953020537817</v>
      </c>
      <c r="E356">
        <v>107.61035726516999</v>
      </c>
      <c r="F356">
        <v>104.04688940915899</v>
      </c>
      <c r="G356">
        <v>100.136142506532</v>
      </c>
      <c r="H356">
        <v>96.378689622316799</v>
      </c>
      <c r="I356">
        <v>98.345427843653496</v>
      </c>
      <c r="J356" s="22">
        <v>7.8121778199999996</v>
      </c>
      <c r="K356" s="5">
        <f t="shared" si="42"/>
        <v>114.06448079132687</v>
      </c>
      <c r="L356" s="5">
        <f t="shared" si="43"/>
        <v>194.06448079132687</v>
      </c>
      <c r="M356" s="5">
        <f t="shared" si="44"/>
        <v>267.8248498963452</v>
      </c>
      <c r="N356" s="5">
        <f t="shared" si="45"/>
        <v>341.0169051031711</v>
      </c>
      <c r="O356" s="5">
        <f t="shared" si="46"/>
        <v>419.42454300471348</v>
      </c>
      <c r="P356" s="5">
        <f t="shared" si="47"/>
        <v>498.13016778937015</v>
      </c>
      <c r="Q356" s="5">
        <f t="shared" si="48"/>
        <v>589.10453536984141</v>
      </c>
    </row>
    <row r="357" spans="2:17" x14ac:dyDescent="0.25">
      <c r="B357">
        <v>7.8201778199999996</v>
      </c>
      <c r="C357">
        <v>115.14776507931801</v>
      </c>
      <c r="D357">
        <v>115.14776507931801</v>
      </c>
      <c r="E357">
        <v>107.58215305161799</v>
      </c>
      <c r="F357">
        <v>101.52819544920899</v>
      </c>
      <c r="G357">
        <v>98.326373758062104</v>
      </c>
      <c r="H357">
        <v>97.327214246089795</v>
      </c>
      <c r="I357">
        <v>100.267188094687</v>
      </c>
      <c r="J357" s="22">
        <v>7.8201778199999996</v>
      </c>
      <c r="K357" s="5">
        <f t="shared" si="42"/>
        <v>114.41150328284613</v>
      </c>
      <c r="L357" s="5">
        <f t="shared" si="43"/>
        <v>194.41150328284613</v>
      </c>
      <c r="M357" s="5">
        <f t="shared" si="44"/>
        <v>267.51499971109274</v>
      </c>
      <c r="N357" s="5">
        <f t="shared" si="45"/>
        <v>340.198923734299</v>
      </c>
      <c r="O357" s="5">
        <f t="shared" si="46"/>
        <v>419.17295991753582</v>
      </c>
      <c r="P357" s="5">
        <f t="shared" si="47"/>
        <v>498.34143036568662</v>
      </c>
      <c r="Q357" s="5">
        <f t="shared" si="48"/>
        <v>589.53206996099573</v>
      </c>
    </row>
    <row r="358" spans="2:17" x14ac:dyDescent="0.25">
      <c r="B358">
        <v>7.8281778199999996</v>
      </c>
      <c r="C358">
        <v>113.41692164861099</v>
      </c>
      <c r="D358">
        <v>113.41692164861099</v>
      </c>
      <c r="E358">
        <v>107.918766085681</v>
      </c>
      <c r="F358">
        <v>95.2317214595151</v>
      </c>
      <c r="G358">
        <v>100.324450040396</v>
      </c>
      <c r="H358">
        <v>100.868092309465</v>
      </c>
      <c r="I358">
        <v>102.14508191045999</v>
      </c>
      <c r="J358" s="22">
        <v>7.8281778199999996</v>
      </c>
      <c r="K358" s="5">
        <f t="shared" si="42"/>
        <v>114.72230388452806</v>
      </c>
      <c r="L358" s="5">
        <f t="shared" si="43"/>
        <v>194.72230388452806</v>
      </c>
      <c r="M358" s="5">
        <f t="shared" si="44"/>
        <v>267.23210703418573</v>
      </c>
      <c r="N358" s="5">
        <f t="shared" si="45"/>
        <v>339.26406093659398</v>
      </c>
      <c r="O358" s="5">
        <f t="shared" si="46"/>
        <v>418.81834558228826</v>
      </c>
      <c r="P358" s="5">
        <f t="shared" si="47"/>
        <v>498.6680328739501</v>
      </c>
      <c r="Q358" s="5">
        <f t="shared" si="48"/>
        <v>589.67252143934866</v>
      </c>
    </row>
    <row r="359" spans="2:17" x14ac:dyDescent="0.25">
      <c r="B359">
        <v>7.8361778199999996</v>
      </c>
      <c r="C359">
        <v>116.715593977065</v>
      </c>
      <c r="D359">
        <v>116.715593977065</v>
      </c>
      <c r="E359">
        <v>104.81541207800799</v>
      </c>
      <c r="F359">
        <v>99.302720405666406</v>
      </c>
      <c r="G359">
        <v>97.197578963368699</v>
      </c>
      <c r="H359">
        <v>98.590675383068401</v>
      </c>
      <c r="I359">
        <v>99.227004362306502</v>
      </c>
      <c r="J359" s="22">
        <v>7.8361778199999996</v>
      </c>
      <c r="K359" s="5">
        <f t="shared" si="42"/>
        <v>114.86935612886541</v>
      </c>
      <c r="L359" s="5">
        <f t="shared" si="43"/>
        <v>194.86935612886541</v>
      </c>
      <c r="M359" s="5">
        <f t="shared" si="44"/>
        <v>267.09018560929576</v>
      </c>
      <c r="N359" s="5">
        <f t="shared" si="45"/>
        <v>338.69198716104285</v>
      </c>
      <c r="O359" s="5">
        <f t="shared" si="46"/>
        <v>418.48340751879505</v>
      </c>
      <c r="P359" s="5">
        <f t="shared" si="47"/>
        <v>498.81632343394404</v>
      </c>
      <c r="Q359" s="5">
        <f t="shared" si="48"/>
        <v>589.30045531575729</v>
      </c>
    </row>
    <row r="360" spans="2:17" x14ac:dyDescent="0.25">
      <c r="B360">
        <v>7.8441778199999996</v>
      </c>
      <c r="C360">
        <v>114.919652283367</v>
      </c>
      <c r="D360">
        <v>114.919652283367</v>
      </c>
      <c r="E360">
        <v>107.223758422971</v>
      </c>
      <c r="F360">
        <v>96.783177636969796</v>
      </c>
      <c r="G360">
        <v>97.4848595252884</v>
      </c>
      <c r="H360">
        <v>100.49054970442999</v>
      </c>
      <c r="I360">
        <v>99.813417243073104</v>
      </c>
      <c r="J360" s="22">
        <v>7.8441778199999996</v>
      </c>
      <c r="K360" s="5">
        <f t="shared" si="42"/>
        <v>114.88024594604407</v>
      </c>
      <c r="L360" s="5">
        <f t="shared" si="43"/>
        <v>194.88024594604406</v>
      </c>
      <c r="M360" s="5">
        <f t="shared" si="44"/>
        <v>267.11237146806911</v>
      </c>
      <c r="N360" s="5">
        <f t="shared" si="45"/>
        <v>338.70258066113468</v>
      </c>
      <c r="O360" s="5">
        <f t="shared" si="46"/>
        <v>418.28706914079731</v>
      </c>
      <c r="P360" s="5">
        <f t="shared" si="47"/>
        <v>498.68466441825649</v>
      </c>
      <c r="Q360" s="5">
        <f t="shared" si="48"/>
        <v>588.60559487360524</v>
      </c>
    </row>
    <row r="361" spans="2:17" x14ac:dyDescent="0.25">
      <c r="B361">
        <v>7.8521778199999996</v>
      </c>
      <c r="C361">
        <v>113.947093950343</v>
      </c>
      <c r="D361">
        <v>113.947093950343</v>
      </c>
      <c r="E361">
        <v>109.397313463313</v>
      </c>
      <c r="F361">
        <v>99.3003547982198</v>
      </c>
      <c r="G361">
        <v>98.897091789922598</v>
      </c>
      <c r="H361">
        <v>96.575200329756598</v>
      </c>
      <c r="I361">
        <v>95.710081930360005</v>
      </c>
      <c r="J361" s="22">
        <v>7.8521778199999996</v>
      </c>
      <c r="K361" s="5">
        <f t="shared" si="42"/>
        <v>114.87979828696859</v>
      </c>
      <c r="L361" s="5">
        <f t="shared" si="43"/>
        <v>194.87979828696859</v>
      </c>
      <c r="M361" s="5">
        <f t="shared" si="44"/>
        <v>267.19357810742463</v>
      </c>
      <c r="N361" s="5">
        <f t="shared" si="45"/>
        <v>339.15777897188701</v>
      </c>
      <c r="O361" s="5">
        <f t="shared" si="46"/>
        <v>418.26216102512461</v>
      </c>
      <c r="P361" s="5">
        <f t="shared" si="47"/>
        <v>498.43800953564357</v>
      </c>
      <c r="Q361" s="5">
        <f t="shared" si="48"/>
        <v>588.04659819457709</v>
      </c>
    </row>
    <row r="362" spans="2:17" x14ac:dyDescent="0.25">
      <c r="B362">
        <v>7.8601778199999996</v>
      </c>
      <c r="C362">
        <v>113.896492391731</v>
      </c>
      <c r="D362">
        <v>113.896492391731</v>
      </c>
      <c r="E362">
        <v>105.46822441410499</v>
      </c>
      <c r="F362">
        <v>100.786871021325</v>
      </c>
      <c r="G362">
        <v>98.034473769058394</v>
      </c>
      <c r="H362">
        <v>97.320700904838006</v>
      </c>
      <c r="I362">
        <v>94.220552937853498</v>
      </c>
      <c r="J362" s="22">
        <v>7.8601778199999996</v>
      </c>
      <c r="K362" s="5">
        <f t="shared" si="42"/>
        <v>114.94909613904201</v>
      </c>
      <c r="L362" s="5">
        <f t="shared" si="43"/>
        <v>194.94909613904201</v>
      </c>
      <c r="M362" s="5">
        <f t="shared" si="44"/>
        <v>267.22261240933813</v>
      </c>
      <c r="N362" s="5">
        <f t="shared" si="45"/>
        <v>339.75017596176872</v>
      </c>
      <c r="O362" s="5">
        <f t="shared" si="46"/>
        <v>418.3651843583412</v>
      </c>
      <c r="P362" s="5">
        <f t="shared" si="47"/>
        <v>498.27609883279604</v>
      </c>
      <c r="Q362" s="5">
        <f t="shared" si="48"/>
        <v>587.90633381449197</v>
      </c>
    </row>
    <row r="363" spans="2:17" x14ac:dyDescent="0.25">
      <c r="B363">
        <v>7.8681778199999997</v>
      </c>
      <c r="C363">
        <v>116.457317984737</v>
      </c>
      <c r="D363">
        <v>116.457317984737</v>
      </c>
      <c r="E363">
        <v>107.785600886216</v>
      </c>
      <c r="F363">
        <v>100.123545096656</v>
      </c>
      <c r="G363">
        <v>98.780979622522906</v>
      </c>
      <c r="H363">
        <v>99.080433415680801</v>
      </c>
      <c r="I363">
        <v>101.781413784585</v>
      </c>
      <c r="J363" s="22">
        <v>7.8681778199999997</v>
      </c>
      <c r="K363" s="5">
        <f t="shared" si="42"/>
        <v>115.0054995413376</v>
      </c>
      <c r="L363" s="5">
        <f t="shared" si="43"/>
        <v>195.0054995413376</v>
      </c>
      <c r="M363" s="5">
        <f t="shared" si="44"/>
        <v>267.1815965855335</v>
      </c>
      <c r="N363" s="5">
        <f t="shared" si="45"/>
        <v>340.23542057662024</v>
      </c>
      <c r="O363" s="5">
        <f t="shared" si="46"/>
        <v>418.53566491991825</v>
      </c>
      <c r="P363" s="5">
        <f t="shared" si="47"/>
        <v>498.20110010816688</v>
      </c>
      <c r="Q363" s="5">
        <f t="shared" si="48"/>
        <v>587.98901727407906</v>
      </c>
    </row>
    <row r="364" spans="2:17" x14ac:dyDescent="0.25">
      <c r="B364">
        <v>7.8761778199999997</v>
      </c>
      <c r="C364">
        <v>116.43207979256201</v>
      </c>
      <c r="D364">
        <v>116.43207979256201</v>
      </c>
      <c r="E364">
        <v>107.29468069632</v>
      </c>
      <c r="F364">
        <v>101.188772145548</v>
      </c>
      <c r="G364">
        <v>97.442363533551998</v>
      </c>
      <c r="H364">
        <v>99.673931869528701</v>
      </c>
      <c r="I364">
        <v>100.13642010614301</v>
      </c>
      <c r="J364" s="22">
        <v>7.8761778199999997</v>
      </c>
      <c r="K364" s="5">
        <f t="shared" si="42"/>
        <v>114.89084004259102</v>
      </c>
      <c r="L364" s="5">
        <f t="shared" si="43"/>
        <v>194.89084004259104</v>
      </c>
      <c r="M364" s="5">
        <f t="shared" si="44"/>
        <v>267.10661816683989</v>
      </c>
      <c r="N364" s="5">
        <f t="shared" si="45"/>
        <v>340.54322769311852</v>
      </c>
      <c r="O364" s="5">
        <f t="shared" si="46"/>
        <v>418.69675919390625</v>
      </c>
      <c r="P364" s="5">
        <f t="shared" si="47"/>
        <v>498.09490042507997</v>
      </c>
      <c r="Q364" s="5">
        <f t="shared" si="48"/>
        <v>587.87377639234217</v>
      </c>
    </row>
    <row r="365" spans="2:17" x14ac:dyDescent="0.25">
      <c r="B365">
        <v>7.8841778199999997</v>
      </c>
      <c r="C365">
        <v>113.256512742532</v>
      </c>
      <c r="D365">
        <v>113.256512742532</v>
      </c>
      <c r="E365">
        <v>106.938588400314</v>
      </c>
      <c r="F365">
        <v>100.637978851258</v>
      </c>
      <c r="G365">
        <v>100.80044345563699</v>
      </c>
      <c r="H365">
        <v>97.108794443195293</v>
      </c>
      <c r="I365">
        <v>96.319137384418099</v>
      </c>
      <c r="J365" s="22">
        <v>7.8841778199999997</v>
      </c>
      <c r="K365" s="5">
        <f t="shared" si="42"/>
        <v>114.57503326989494</v>
      </c>
      <c r="L365" s="5">
        <f t="shared" si="43"/>
        <v>194.57503326989496</v>
      </c>
      <c r="M365" s="5">
        <f t="shared" si="44"/>
        <v>267.02118739149961</v>
      </c>
      <c r="N365" s="5">
        <f t="shared" si="45"/>
        <v>340.73369856839145</v>
      </c>
      <c r="O365" s="5">
        <f t="shared" si="46"/>
        <v>418.73549414512263</v>
      </c>
      <c r="P365" s="5">
        <f t="shared" si="47"/>
        <v>497.97550574447649</v>
      </c>
      <c r="Q365" s="5">
        <f t="shared" si="48"/>
        <v>587.44643267750723</v>
      </c>
    </row>
    <row r="366" spans="2:17" x14ac:dyDescent="0.25">
      <c r="B366">
        <v>7.8921778199999997</v>
      </c>
      <c r="C366">
        <v>114.202614858622</v>
      </c>
      <c r="D366">
        <v>114.202614858622</v>
      </c>
      <c r="E366">
        <v>106.538569053402</v>
      </c>
      <c r="F366">
        <v>99.798116470669498</v>
      </c>
      <c r="G366">
        <v>99.2104715565617</v>
      </c>
      <c r="H366">
        <v>95.607322227398399</v>
      </c>
      <c r="I366">
        <v>94.837332870369593</v>
      </c>
      <c r="J366" s="22">
        <v>7.8921778199999997</v>
      </c>
      <c r="K366" s="5">
        <f t="shared" si="42"/>
        <v>114.18006875254564</v>
      </c>
      <c r="L366" s="5">
        <f t="shared" si="43"/>
        <v>194.18006875254565</v>
      </c>
      <c r="M366" s="5">
        <f t="shared" si="44"/>
        <v>266.93725372451092</v>
      </c>
      <c r="N366" s="5">
        <f t="shared" si="45"/>
        <v>340.84681331990805</v>
      </c>
      <c r="O366" s="5">
        <f t="shared" si="46"/>
        <v>418.58509387009167</v>
      </c>
      <c r="P366" s="5">
        <f t="shared" si="47"/>
        <v>498.02372447953178</v>
      </c>
      <c r="Q366" s="5">
        <f t="shared" si="48"/>
        <v>586.9919951864988</v>
      </c>
    </row>
    <row r="367" spans="2:17" x14ac:dyDescent="0.25">
      <c r="B367">
        <v>7.9001778199999997</v>
      </c>
      <c r="C367">
        <v>113.703864358275</v>
      </c>
      <c r="D367">
        <v>113.703864358275</v>
      </c>
      <c r="E367">
        <v>107.588927930241</v>
      </c>
      <c r="F367">
        <v>102.201038714429</v>
      </c>
      <c r="G367">
        <v>96.922761440832303</v>
      </c>
      <c r="H367">
        <v>99.070962266278102</v>
      </c>
      <c r="I367">
        <v>96.235435681208799</v>
      </c>
      <c r="J367" s="22">
        <v>7.9001778199999997</v>
      </c>
      <c r="K367" s="5">
        <f t="shared" si="42"/>
        <v>113.80916940641853</v>
      </c>
      <c r="L367" s="5">
        <f t="shared" si="43"/>
        <v>193.80916940641853</v>
      </c>
      <c r="M367" s="5">
        <f t="shared" si="44"/>
        <v>266.87626065147487</v>
      </c>
      <c r="N367" s="5">
        <f t="shared" si="45"/>
        <v>340.79581835592523</v>
      </c>
      <c r="O367" s="5">
        <f t="shared" si="46"/>
        <v>418.33186131249988</v>
      </c>
      <c r="P367" s="5">
        <f t="shared" si="47"/>
        <v>498.31936176438012</v>
      </c>
      <c r="Q367" s="5">
        <f t="shared" si="48"/>
        <v>586.75955855657764</v>
      </c>
    </row>
    <row r="368" spans="2:17" x14ac:dyDescent="0.25">
      <c r="B368">
        <v>7.9081778199999997</v>
      </c>
      <c r="C368">
        <v>113.81172381074801</v>
      </c>
      <c r="D368">
        <v>113.81172381074801</v>
      </c>
      <c r="E368">
        <v>105.957987682187</v>
      </c>
      <c r="F368">
        <v>102.08721732405201</v>
      </c>
      <c r="G368">
        <v>97.937873899119694</v>
      </c>
      <c r="H368">
        <v>99.475348584439701</v>
      </c>
      <c r="I368">
        <v>98.750822515687901</v>
      </c>
      <c r="J368" s="22">
        <v>7.9081778199999997</v>
      </c>
      <c r="K368" s="5">
        <f t="shared" si="42"/>
        <v>113.45130293775307</v>
      </c>
      <c r="L368" s="5">
        <f t="shared" si="43"/>
        <v>193.45130293775307</v>
      </c>
      <c r="M368" s="5">
        <f t="shared" si="44"/>
        <v>266.85722283738249</v>
      </c>
      <c r="N368" s="5">
        <f t="shared" si="45"/>
        <v>340.45994978710871</v>
      </c>
      <c r="O368" s="5">
        <f t="shared" si="46"/>
        <v>418.16268376740726</v>
      </c>
      <c r="P368" s="5">
        <f t="shared" si="47"/>
        <v>498.67111026848551</v>
      </c>
      <c r="Q368" s="5">
        <f t="shared" si="48"/>
        <v>586.68288983820412</v>
      </c>
    </row>
    <row r="369" spans="2:17" x14ac:dyDescent="0.25">
      <c r="B369">
        <v>7.9161778199999997</v>
      </c>
      <c r="C369">
        <v>113.475288526995</v>
      </c>
      <c r="D369">
        <v>113.475288526995</v>
      </c>
      <c r="E369">
        <v>106.930441917214</v>
      </c>
      <c r="F369">
        <v>99.454201412596007</v>
      </c>
      <c r="G369">
        <v>98.133684838000605</v>
      </c>
      <c r="H369">
        <v>99.410582220783496</v>
      </c>
      <c r="I369">
        <v>97.098096972757105</v>
      </c>
      <c r="J369" s="22">
        <v>7.9161778199999997</v>
      </c>
      <c r="K369" s="5">
        <f t="shared" si="42"/>
        <v>113.07052578358349</v>
      </c>
      <c r="L369" s="5">
        <f t="shared" si="43"/>
        <v>193.07052578358349</v>
      </c>
      <c r="M369" s="5">
        <f t="shared" si="44"/>
        <v>266.86229974656425</v>
      </c>
      <c r="N369" s="5">
        <f t="shared" si="45"/>
        <v>339.8911498771613</v>
      </c>
      <c r="O369" s="5">
        <f t="shared" si="46"/>
        <v>418.19543644260301</v>
      </c>
      <c r="P369" s="5">
        <f t="shared" si="47"/>
        <v>498.77544413241793</v>
      </c>
      <c r="Q369" s="5">
        <f t="shared" si="48"/>
        <v>586.62015426224889</v>
      </c>
    </row>
    <row r="370" spans="2:17" x14ac:dyDescent="0.25">
      <c r="B370">
        <v>7.9241778199999997</v>
      </c>
      <c r="C370">
        <v>112.037899398839</v>
      </c>
      <c r="D370">
        <v>112.037899398839</v>
      </c>
      <c r="E370">
        <v>107.66500307812601</v>
      </c>
      <c r="F370">
        <v>97.871969753043103</v>
      </c>
      <c r="G370">
        <v>97.879006719373905</v>
      </c>
      <c r="H370">
        <v>99.970937247357298</v>
      </c>
      <c r="I370">
        <v>94.345927482081706</v>
      </c>
      <c r="J370" s="22">
        <v>7.9241778199999997</v>
      </c>
      <c r="K370" s="5">
        <f t="shared" si="42"/>
        <v>112.7138813387572</v>
      </c>
      <c r="L370" s="5">
        <f t="shared" si="43"/>
        <v>192.7138813387572</v>
      </c>
      <c r="M370" s="5">
        <f t="shared" si="44"/>
        <v>266.81862371593672</v>
      </c>
      <c r="N370" s="5">
        <f t="shared" si="45"/>
        <v>339.33944064338073</v>
      </c>
      <c r="O370" s="5">
        <f t="shared" si="46"/>
        <v>418.39102193487702</v>
      </c>
      <c r="P370" s="5">
        <f t="shared" si="47"/>
        <v>498.49295706701059</v>
      </c>
      <c r="Q370" s="5">
        <f t="shared" si="48"/>
        <v>586.64209917963058</v>
      </c>
    </row>
    <row r="371" spans="2:17" x14ac:dyDescent="0.25">
      <c r="B371">
        <v>7.9321778199999997</v>
      </c>
      <c r="C371">
        <v>111.964053648233</v>
      </c>
      <c r="D371">
        <v>111.964053648233</v>
      </c>
      <c r="E371">
        <v>106.323241376075</v>
      </c>
      <c r="F371">
        <v>98.187472055121106</v>
      </c>
      <c r="G371">
        <v>99.065329341422697</v>
      </c>
      <c r="H371">
        <v>97.130301746166694</v>
      </c>
      <c r="I371">
        <v>95.970912452499306</v>
      </c>
      <c r="J371" s="22">
        <v>7.9321778199999997</v>
      </c>
      <c r="K371" s="5">
        <f t="shared" si="42"/>
        <v>112.49512130587406</v>
      </c>
      <c r="L371" s="5">
        <f t="shared" si="43"/>
        <v>192.49512130587408</v>
      </c>
      <c r="M371" s="5">
        <f t="shared" si="44"/>
        <v>266.63172639400096</v>
      </c>
      <c r="N371" s="5">
        <f t="shared" si="45"/>
        <v>339.01892145467559</v>
      </c>
      <c r="O371" s="5">
        <f t="shared" si="46"/>
        <v>418.59771765311808</v>
      </c>
      <c r="P371" s="5">
        <f t="shared" si="47"/>
        <v>497.94511957788455</v>
      </c>
      <c r="Q371" s="5">
        <f t="shared" si="48"/>
        <v>586.89315026388226</v>
      </c>
    </row>
    <row r="372" spans="2:17" x14ac:dyDescent="0.25">
      <c r="B372">
        <v>7.9401778199999997</v>
      </c>
      <c r="C372">
        <v>112.347319357671</v>
      </c>
      <c r="D372">
        <v>112.347319357671</v>
      </c>
      <c r="E372">
        <v>107.296821355438</v>
      </c>
      <c r="F372">
        <v>99.746216947882701</v>
      </c>
      <c r="G372">
        <v>99.523159803046298</v>
      </c>
      <c r="H372">
        <v>96.520458746271004</v>
      </c>
      <c r="I372">
        <v>98.2443217261374</v>
      </c>
      <c r="J372" s="22">
        <v>7.9401778199999997</v>
      </c>
      <c r="K372" s="5">
        <f t="shared" si="42"/>
        <v>112.49973978260877</v>
      </c>
      <c r="L372" s="5">
        <f t="shared" si="43"/>
        <v>192.49973978260877</v>
      </c>
      <c r="M372" s="5">
        <f t="shared" si="44"/>
        <v>266.26488516338327</v>
      </c>
      <c r="N372" s="5">
        <f t="shared" si="45"/>
        <v>338.92350358156602</v>
      </c>
      <c r="O372" s="5">
        <f t="shared" si="46"/>
        <v>418.63789091102336</v>
      </c>
      <c r="P372" s="5">
        <f t="shared" si="47"/>
        <v>497.3912548498563</v>
      </c>
      <c r="Q372" s="5">
        <f t="shared" si="48"/>
        <v>587.27966772487218</v>
      </c>
    </row>
    <row r="373" spans="2:17" x14ac:dyDescent="0.25">
      <c r="B373">
        <v>7.9481778199999997</v>
      </c>
      <c r="C373">
        <v>112.310582259871</v>
      </c>
      <c r="D373">
        <v>112.310582259871</v>
      </c>
      <c r="E373">
        <v>105.65939674834701</v>
      </c>
      <c r="F373">
        <v>99.510857574082607</v>
      </c>
      <c r="G373">
        <v>98.642716500799196</v>
      </c>
      <c r="H373">
        <v>97.521078674830505</v>
      </c>
      <c r="I373">
        <v>99.200626790620007</v>
      </c>
      <c r="J373" s="22">
        <v>7.9481778199999997</v>
      </c>
      <c r="K373" s="5">
        <f t="shared" si="42"/>
        <v>112.71093973919176</v>
      </c>
      <c r="L373" s="5">
        <f t="shared" si="43"/>
        <v>192.71093973919176</v>
      </c>
      <c r="M373" s="5">
        <f t="shared" si="44"/>
        <v>265.80320536665499</v>
      </c>
      <c r="N373" s="5">
        <f t="shared" si="45"/>
        <v>338.93734512805918</v>
      </c>
      <c r="O373" s="5">
        <f t="shared" si="46"/>
        <v>418.39053898703418</v>
      </c>
      <c r="P373" s="5">
        <f t="shared" si="47"/>
        <v>497.04059187901021</v>
      </c>
      <c r="Q373" s="5">
        <f t="shared" si="48"/>
        <v>587.50433313401834</v>
      </c>
    </row>
    <row r="374" spans="2:17" x14ac:dyDescent="0.25">
      <c r="B374">
        <v>7.9561778199999997</v>
      </c>
      <c r="C374">
        <v>112.48414411763299</v>
      </c>
      <c r="D374">
        <v>112.48414411763299</v>
      </c>
      <c r="E374">
        <v>104.445117036811</v>
      </c>
      <c r="F374">
        <v>98.014476591784401</v>
      </c>
      <c r="G374">
        <v>98.446646272123303</v>
      </c>
      <c r="H374">
        <v>95.054105644110706</v>
      </c>
      <c r="I374">
        <v>98.540071491644795</v>
      </c>
      <c r="J374" s="22">
        <v>7.9561778199999997</v>
      </c>
      <c r="K374" s="5">
        <f t="shared" si="42"/>
        <v>112.99477866226718</v>
      </c>
      <c r="L374" s="5">
        <f t="shared" si="43"/>
        <v>192.99477866226718</v>
      </c>
      <c r="M374" s="5">
        <f t="shared" si="44"/>
        <v>265.42333954193049</v>
      </c>
      <c r="N374" s="5">
        <f t="shared" si="45"/>
        <v>339.0423010894167</v>
      </c>
      <c r="O374" s="5">
        <f t="shared" si="46"/>
        <v>417.87495116343257</v>
      </c>
      <c r="P374" s="5">
        <f t="shared" si="47"/>
        <v>496.95169464143032</v>
      </c>
      <c r="Q374" s="5">
        <f t="shared" si="48"/>
        <v>587.41630345902433</v>
      </c>
    </row>
    <row r="375" spans="2:17" x14ac:dyDescent="0.25">
      <c r="B375">
        <v>7.9641778199999997</v>
      </c>
      <c r="C375">
        <v>115.320212750126</v>
      </c>
      <c r="D375">
        <v>115.320212750126</v>
      </c>
      <c r="E375">
        <v>104.40285818678601</v>
      </c>
      <c r="F375">
        <v>98.339709528594597</v>
      </c>
      <c r="G375">
        <v>97.811937996990395</v>
      </c>
      <c r="H375">
        <v>98.256805860165997</v>
      </c>
      <c r="I375">
        <v>94.574171182719098</v>
      </c>
      <c r="J375" s="22">
        <v>7.9641778199999997</v>
      </c>
      <c r="K375" s="5">
        <f t="shared" si="42"/>
        <v>113.16432973975728</v>
      </c>
      <c r="L375" s="5">
        <f t="shared" si="43"/>
        <v>193.16432973975728</v>
      </c>
      <c r="M375" s="5">
        <f t="shared" si="44"/>
        <v>265.25644913636506</v>
      </c>
      <c r="N375" s="5">
        <f t="shared" si="45"/>
        <v>339.29673557944176</v>
      </c>
      <c r="O375" s="5">
        <f t="shared" si="46"/>
        <v>417.28919804111274</v>
      </c>
      <c r="P375" s="5">
        <f t="shared" si="47"/>
        <v>497.06688137453995</v>
      </c>
      <c r="Q375" s="5">
        <f t="shared" si="48"/>
        <v>587.18091380867486</v>
      </c>
    </row>
    <row r="376" spans="2:17" x14ac:dyDescent="0.25">
      <c r="B376">
        <v>7.9721778199999997</v>
      </c>
      <c r="C376">
        <v>112.496413744853</v>
      </c>
      <c r="D376">
        <v>112.496413744853</v>
      </c>
      <c r="E376">
        <v>105.62550339421399</v>
      </c>
      <c r="F376">
        <v>99.724114137821203</v>
      </c>
      <c r="G376">
        <v>94.026859062218506</v>
      </c>
      <c r="H376">
        <v>97.737017317434095</v>
      </c>
      <c r="I376">
        <v>97.450827209474596</v>
      </c>
      <c r="J376" s="22">
        <v>7.9721778199999997</v>
      </c>
      <c r="K376" s="5">
        <f t="shared" si="42"/>
        <v>113.11343441580055</v>
      </c>
      <c r="L376" s="5">
        <f t="shared" si="43"/>
        <v>193.11343441580055</v>
      </c>
      <c r="M376" s="5">
        <f t="shared" si="44"/>
        <v>265.26495620732499</v>
      </c>
      <c r="N376" s="5">
        <f t="shared" si="45"/>
        <v>339.63368281087935</v>
      </c>
      <c r="O376" s="5">
        <f t="shared" si="46"/>
        <v>416.90998312295631</v>
      </c>
      <c r="P376" s="5">
        <f t="shared" si="47"/>
        <v>497.29752691131466</v>
      </c>
      <c r="Q376" s="5">
        <f t="shared" si="48"/>
        <v>587.0607727468996</v>
      </c>
    </row>
    <row r="377" spans="2:17" x14ac:dyDescent="0.25">
      <c r="B377">
        <v>7.9801778199999998</v>
      </c>
      <c r="C377">
        <v>113.807113855769</v>
      </c>
      <c r="D377">
        <v>113.807113855769</v>
      </c>
      <c r="E377">
        <v>106.092807824266</v>
      </c>
      <c r="F377">
        <v>102.00324220357599</v>
      </c>
      <c r="G377">
        <v>96.319635783605705</v>
      </c>
      <c r="H377">
        <v>95.099711666876004</v>
      </c>
      <c r="I377">
        <v>96.666945995997096</v>
      </c>
      <c r="J377" s="22">
        <v>7.9801778199999998</v>
      </c>
      <c r="K377" s="5">
        <f t="shared" si="42"/>
        <v>112.89915398631487</v>
      </c>
      <c r="L377" s="5">
        <f t="shared" si="43"/>
        <v>192.89915398631487</v>
      </c>
      <c r="M377" s="5">
        <f t="shared" si="44"/>
        <v>265.27726739850658</v>
      </c>
      <c r="N377" s="5">
        <f t="shared" si="45"/>
        <v>339.80588748055487</v>
      </c>
      <c r="O377" s="5">
        <f t="shared" si="46"/>
        <v>416.88095081978338</v>
      </c>
      <c r="P377" s="5">
        <f t="shared" si="47"/>
        <v>497.52493071727298</v>
      </c>
      <c r="Q377" s="5">
        <f t="shared" si="48"/>
        <v>587.14567052772679</v>
      </c>
    </row>
    <row r="378" spans="2:17" x14ac:dyDescent="0.25">
      <c r="B378">
        <v>7.9881778199999998</v>
      </c>
      <c r="C378">
        <v>110.40617014205399</v>
      </c>
      <c r="D378">
        <v>110.40617014205399</v>
      </c>
      <c r="E378">
        <v>105.39201332723999</v>
      </c>
      <c r="F378">
        <v>99.840432199658295</v>
      </c>
      <c r="G378">
        <v>99.602338309838302</v>
      </c>
      <c r="H378">
        <v>99.889521992717704</v>
      </c>
      <c r="I378">
        <v>98.463364518102395</v>
      </c>
      <c r="J378" s="22">
        <v>7.9881778199999998</v>
      </c>
      <c r="K378" s="5">
        <f t="shared" si="42"/>
        <v>112.65741905323956</v>
      </c>
      <c r="L378" s="5">
        <f t="shared" si="43"/>
        <v>192.65741905323955</v>
      </c>
      <c r="M378" s="5">
        <f t="shared" si="44"/>
        <v>265.14993758937544</v>
      </c>
      <c r="N378" s="5">
        <f t="shared" si="45"/>
        <v>339.58937185731531</v>
      </c>
      <c r="O378" s="5">
        <f t="shared" si="46"/>
        <v>417.0966031935464</v>
      </c>
      <c r="P378" s="5">
        <f t="shared" si="47"/>
        <v>497.55499063269554</v>
      </c>
      <c r="Q378" s="5">
        <f t="shared" si="48"/>
        <v>587.36374151098994</v>
      </c>
    </row>
    <row r="379" spans="2:17" x14ac:dyDescent="0.25">
      <c r="B379">
        <v>7.9961778199999998</v>
      </c>
      <c r="C379">
        <v>114.29418331364801</v>
      </c>
      <c r="D379">
        <v>114.29418331364801</v>
      </c>
      <c r="E379">
        <v>104.377249172836</v>
      </c>
      <c r="F379">
        <v>99.246511065956099</v>
      </c>
      <c r="G379">
        <v>94.828959180009903</v>
      </c>
      <c r="H379">
        <v>100.23556853375599</v>
      </c>
      <c r="I379">
        <v>96.7289863226802</v>
      </c>
      <c r="J379" s="22">
        <v>7.9961778199999998</v>
      </c>
      <c r="K379" s="5">
        <f t="shared" si="42"/>
        <v>112.44803716404934</v>
      </c>
      <c r="L379" s="5">
        <f t="shared" si="43"/>
        <v>192.44803716404934</v>
      </c>
      <c r="M379" s="5">
        <f t="shared" si="44"/>
        <v>264.88506997230706</v>
      </c>
      <c r="N379" s="5">
        <f t="shared" si="45"/>
        <v>339.01600172605333</v>
      </c>
      <c r="O379" s="5">
        <f t="shared" si="46"/>
        <v>417.30826770963643</v>
      </c>
      <c r="P379" s="5">
        <f t="shared" si="47"/>
        <v>497.23759295183805</v>
      </c>
      <c r="Q379" s="5">
        <f t="shared" si="48"/>
        <v>587.64584037324778</v>
      </c>
    </row>
    <row r="380" spans="2:17" x14ac:dyDescent="0.25">
      <c r="B380">
        <v>8.0041778200000007</v>
      </c>
      <c r="C380">
        <v>112.015875808575</v>
      </c>
      <c r="D380">
        <v>112.015875808575</v>
      </c>
      <c r="E380">
        <v>105.909774438949</v>
      </c>
      <c r="F380">
        <v>98.954425839798503</v>
      </c>
      <c r="G380">
        <v>99.802407872792202</v>
      </c>
      <c r="H380">
        <v>93.990014535784198</v>
      </c>
      <c r="I380">
        <v>96.996239128934704</v>
      </c>
      <c r="J380" s="22">
        <v>8.0041778200000007</v>
      </c>
      <c r="K380" s="5">
        <f t="shared" si="42"/>
        <v>112.22280865415216</v>
      </c>
      <c r="L380" s="5">
        <f t="shared" si="43"/>
        <v>192.22280865415217</v>
      </c>
      <c r="M380" s="5">
        <f t="shared" si="44"/>
        <v>264.60092686661392</v>
      </c>
      <c r="N380" s="5">
        <f t="shared" si="45"/>
        <v>338.3889853492384</v>
      </c>
      <c r="O380" s="5">
        <f t="shared" si="46"/>
        <v>417.3237760637835</v>
      </c>
      <c r="P380" s="5">
        <f t="shared" si="47"/>
        <v>496.70573102665298</v>
      </c>
      <c r="Q380" s="5">
        <f t="shared" si="48"/>
        <v>587.95419711589921</v>
      </c>
    </row>
    <row r="381" spans="2:17" x14ac:dyDescent="0.25">
      <c r="B381">
        <v>8.0121778199999998</v>
      </c>
      <c r="C381">
        <v>111.42470815901601</v>
      </c>
      <c r="D381">
        <v>111.42470815901601</v>
      </c>
      <c r="E381">
        <v>101.298274606438</v>
      </c>
      <c r="F381">
        <v>94.017434206537203</v>
      </c>
      <c r="G381">
        <v>98.000574406512698</v>
      </c>
      <c r="H381">
        <v>95.511685963218099</v>
      </c>
      <c r="I381">
        <v>100.1600976383</v>
      </c>
      <c r="J381" s="22">
        <v>8.0121778199999998</v>
      </c>
      <c r="K381" s="5">
        <f t="shared" si="42"/>
        <v>111.92675431698078</v>
      </c>
      <c r="L381" s="5">
        <f t="shared" si="43"/>
        <v>191.92675431698078</v>
      </c>
      <c r="M381" s="5">
        <f t="shared" si="44"/>
        <v>264.40105387017968</v>
      </c>
      <c r="N381" s="5">
        <f t="shared" si="45"/>
        <v>338.056324817654</v>
      </c>
      <c r="O381" s="5">
        <f t="shared" si="46"/>
        <v>417.11532762618265</v>
      </c>
      <c r="P381" s="5">
        <f t="shared" si="47"/>
        <v>496.34274188714789</v>
      </c>
      <c r="Q381" s="5">
        <f t="shared" si="48"/>
        <v>588.20247202697919</v>
      </c>
    </row>
    <row r="382" spans="2:17" x14ac:dyDescent="0.25">
      <c r="B382">
        <v>8.0201778200000007</v>
      </c>
      <c r="C382">
        <v>112.670488228745</v>
      </c>
      <c r="D382">
        <v>112.670488228745</v>
      </c>
      <c r="E382">
        <v>106.527858032903</v>
      </c>
      <c r="F382">
        <v>99.491336683362803</v>
      </c>
      <c r="G382">
        <v>94.093327758199493</v>
      </c>
      <c r="H382">
        <v>94.380253523820897</v>
      </c>
      <c r="I382">
        <v>98.385249445743398</v>
      </c>
      <c r="J382" s="22">
        <v>8.0201778200000007</v>
      </c>
      <c r="K382" s="5">
        <f t="shared" si="42"/>
        <v>111.58655576744466</v>
      </c>
      <c r="L382" s="5">
        <f t="shared" si="43"/>
        <v>191.58655576744468</v>
      </c>
      <c r="M382" s="5">
        <f t="shared" si="44"/>
        <v>264.28176343336276</v>
      </c>
      <c r="N382" s="5">
        <f t="shared" si="45"/>
        <v>338.12446715274723</v>
      </c>
      <c r="O382" s="5">
        <f t="shared" si="46"/>
        <v>416.77176868833237</v>
      </c>
      <c r="P382" s="5">
        <f t="shared" si="47"/>
        <v>496.38454773615877</v>
      </c>
      <c r="Q382" s="5">
        <f t="shared" si="48"/>
        <v>588.27727157568688</v>
      </c>
    </row>
    <row r="383" spans="2:17" x14ac:dyDescent="0.25">
      <c r="B383">
        <v>8.0281778199999998</v>
      </c>
      <c r="C383">
        <v>110.47773911914599</v>
      </c>
      <c r="D383">
        <v>110.47773911914599</v>
      </c>
      <c r="E383">
        <v>104.40462013742101</v>
      </c>
      <c r="F383">
        <v>98.555522563035296</v>
      </c>
      <c r="G383">
        <v>97.750380656491004</v>
      </c>
      <c r="H383">
        <v>98.230424449764499</v>
      </c>
      <c r="I383">
        <v>97.983652502772003</v>
      </c>
      <c r="J383" s="22">
        <v>8.0281778199999998</v>
      </c>
      <c r="K383" s="5">
        <f t="shared" si="42"/>
        <v>111.30105037641135</v>
      </c>
      <c r="L383" s="5">
        <f t="shared" si="43"/>
        <v>191.30105037641135</v>
      </c>
      <c r="M383" s="5">
        <f t="shared" si="44"/>
        <v>264.19868103033167</v>
      </c>
      <c r="N383" s="5">
        <f t="shared" si="45"/>
        <v>338.37304985406513</v>
      </c>
      <c r="O383" s="5">
        <f t="shared" si="46"/>
        <v>416.37404610269618</v>
      </c>
      <c r="P383" s="5">
        <f t="shared" si="47"/>
        <v>496.65059119193228</v>
      </c>
      <c r="Q383" s="5">
        <f t="shared" si="48"/>
        <v>588.14363126105877</v>
      </c>
    </row>
    <row r="384" spans="2:17" x14ac:dyDescent="0.25">
      <c r="B384">
        <v>8.0361778200000007</v>
      </c>
      <c r="C384">
        <v>109.78103290815901</v>
      </c>
      <c r="D384">
        <v>109.78103290815901</v>
      </c>
      <c r="E384">
        <v>103.145789496429</v>
      </c>
      <c r="F384">
        <v>99.327820206190907</v>
      </c>
      <c r="G384">
        <v>97.320397999176294</v>
      </c>
      <c r="H384">
        <v>99.626221536614594</v>
      </c>
      <c r="I384">
        <v>97.794184644344199</v>
      </c>
      <c r="J384" s="22">
        <v>8.0361778200000007</v>
      </c>
      <c r="K384" s="5">
        <f t="shared" si="42"/>
        <v>111.15654538226576</v>
      </c>
      <c r="L384" s="5">
        <f t="shared" si="43"/>
        <v>191.15654538226576</v>
      </c>
      <c r="M384" s="5">
        <f t="shared" si="44"/>
        <v>264.20466557702309</v>
      </c>
      <c r="N384" s="5">
        <f t="shared" si="45"/>
        <v>338.46972830404917</v>
      </c>
      <c r="O384" s="5">
        <f t="shared" si="46"/>
        <v>415.97373630524839</v>
      </c>
      <c r="P384" s="5">
        <f t="shared" si="47"/>
        <v>496.776069390224</v>
      </c>
      <c r="Q384" s="5">
        <f t="shared" si="48"/>
        <v>587.85643026123148</v>
      </c>
    </row>
    <row r="385" spans="2:17" x14ac:dyDescent="0.25">
      <c r="B385">
        <v>8.0441778199999998</v>
      </c>
      <c r="C385">
        <v>112.44658778567999</v>
      </c>
      <c r="D385">
        <v>112.44658778567999</v>
      </c>
      <c r="E385">
        <v>103.28329833852899</v>
      </c>
      <c r="F385">
        <v>99.901536857217593</v>
      </c>
      <c r="G385">
        <v>94.241856211406898</v>
      </c>
      <c r="H385">
        <v>94.638857693013705</v>
      </c>
      <c r="I385">
        <v>98.421191423072401</v>
      </c>
      <c r="J385" s="22">
        <v>8.0441778199999998</v>
      </c>
      <c r="K385" s="5">
        <f t="shared" si="42"/>
        <v>111.15281239578216</v>
      </c>
      <c r="L385" s="5">
        <f t="shared" si="43"/>
        <v>191.15281239578218</v>
      </c>
      <c r="M385" s="5">
        <f t="shared" si="44"/>
        <v>264.41735743577664</v>
      </c>
      <c r="N385" s="5">
        <f t="shared" si="45"/>
        <v>338.27220096486667</v>
      </c>
      <c r="O385" s="5">
        <f t="shared" si="46"/>
        <v>415.68687872645557</v>
      </c>
      <c r="P385" s="5">
        <f t="shared" si="47"/>
        <v>496.62392912703103</v>
      </c>
      <c r="Q385" s="5">
        <f t="shared" si="48"/>
        <v>587.46707954464807</v>
      </c>
    </row>
    <row r="386" spans="2:17" x14ac:dyDescent="0.25">
      <c r="B386">
        <v>8.0521778200000007</v>
      </c>
      <c r="C386">
        <v>110.982176261117</v>
      </c>
      <c r="D386">
        <v>110.982176261117</v>
      </c>
      <c r="E386">
        <v>104.395229911638</v>
      </c>
      <c r="F386">
        <v>95.858913015578807</v>
      </c>
      <c r="G386">
        <v>93.001818946505693</v>
      </c>
      <c r="H386">
        <v>96.1306335053835</v>
      </c>
      <c r="I386">
        <v>95.861147545068903</v>
      </c>
      <c r="J386" s="22">
        <v>8.0521778200000007</v>
      </c>
      <c r="K386" s="5">
        <f t="shared" si="42"/>
        <v>111.22920225005562</v>
      </c>
      <c r="L386" s="5">
        <f t="shared" si="43"/>
        <v>191.22920225005561</v>
      </c>
      <c r="M386" s="5">
        <f t="shared" si="44"/>
        <v>264.81548307896696</v>
      </c>
      <c r="N386" s="5">
        <f t="shared" si="45"/>
        <v>337.91865599369032</v>
      </c>
      <c r="O386" s="5">
        <f t="shared" si="46"/>
        <v>415.65150064836087</v>
      </c>
      <c r="P386" s="5">
        <f t="shared" si="47"/>
        <v>496.34906170930367</v>
      </c>
      <c r="Q386" s="5">
        <f t="shared" si="48"/>
        <v>586.95780064747169</v>
      </c>
    </row>
    <row r="387" spans="2:17" x14ac:dyDescent="0.25">
      <c r="B387">
        <v>8.0601778199999998</v>
      </c>
      <c r="C387">
        <v>110.861149427748</v>
      </c>
      <c r="D387">
        <v>110.861149427748</v>
      </c>
      <c r="E387">
        <v>107.68940381449799</v>
      </c>
      <c r="F387">
        <v>97.479698907231196</v>
      </c>
      <c r="G387">
        <v>97.438832657203307</v>
      </c>
      <c r="H387">
        <v>96.276339754548403</v>
      </c>
      <c r="I387">
        <v>97.704281339504803</v>
      </c>
      <c r="J387" s="22">
        <v>8.0601778199999998</v>
      </c>
      <c r="K387" s="5">
        <f t="shared" si="42"/>
        <v>111.35327232549253</v>
      </c>
      <c r="L387" s="5">
        <f t="shared" si="43"/>
        <v>191.35327232549253</v>
      </c>
      <c r="M387" s="5">
        <f t="shared" si="44"/>
        <v>265.17234324303809</v>
      </c>
      <c r="N387" s="5">
        <f t="shared" si="45"/>
        <v>337.66986763060612</v>
      </c>
      <c r="O387" s="5">
        <f t="shared" si="46"/>
        <v>415.82522128629444</v>
      </c>
      <c r="P387" s="5">
        <f t="shared" si="47"/>
        <v>496.11634534711027</v>
      </c>
      <c r="Q387" s="5">
        <f t="shared" si="48"/>
        <v>586.27297921620493</v>
      </c>
    </row>
    <row r="388" spans="2:17" x14ac:dyDescent="0.25">
      <c r="B388">
        <v>8.0681778200000007</v>
      </c>
      <c r="C388">
        <v>111.677163396784</v>
      </c>
      <c r="D388">
        <v>111.677163396784</v>
      </c>
      <c r="E388">
        <v>104.87486617729201</v>
      </c>
      <c r="F388">
        <v>98.082073187903106</v>
      </c>
      <c r="G388">
        <v>97.802136927524401</v>
      </c>
      <c r="H388">
        <v>96.011301237671006</v>
      </c>
      <c r="I388">
        <v>96.261551174289195</v>
      </c>
      <c r="J388" s="22">
        <v>8.0681778200000007</v>
      </c>
      <c r="K388" s="5">
        <f t="shared" si="42"/>
        <v>111.52859925961587</v>
      </c>
      <c r="L388" s="5">
        <f t="shared" si="43"/>
        <v>191.52859925961587</v>
      </c>
      <c r="M388" s="5">
        <f t="shared" si="44"/>
        <v>265.26264837453903</v>
      </c>
      <c r="N388" s="5">
        <f t="shared" si="45"/>
        <v>337.71038739532474</v>
      </c>
      <c r="O388" s="5">
        <f t="shared" si="46"/>
        <v>415.98873133684037</v>
      </c>
      <c r="P388" s="5">
        <f t="shared" si="47"/>
        <v>495.88839393709759</v>
      </c>
      <c r="Q388" s="5">
        <f t="shared" si="48"/>
        <v>585.42544228061138</v>
      </c>
    </row>
    <row r="389" spans="2:17" x14ac:dyDescent="0.25">
      <c r="B389">
        <v>8.0761778199999998</v>
      </c>
      <c r="C389">
        <v>111.14463005133101</v>
      </c>
      <c r="D389">
        <v>111.14463005133101</v>
      </c>
      <c r="E389">
        <v>105.725626100105</v>
      </c>
      <c r="F389">
        <v>96.108707653197101</v>
      </c>
      <c r="G389">
        <v>95.2896542004233</v>
      </c>
      <c r="H389">
        <v>96.023866356045204</v>
      </c>
      <c r="I389">
        <v>92.982179717081294</v>
      </c>
      <c r="J389" s="22">
        <v>8.0761778199999998</v>
      </c>
      <c r="K389" s="5">
        <f t="shared" si="42"/>
        <v>111.70401158148709</v>
      </c>
      <c r="L389" s="5">
        <f t="shared" si="43"/>
        <v>191.70401158148709</v>
      </c>
      <c r="M389" s="5">
        <f t="shared" si="44"/>
        <v>265.08129060133643</v>
      </c>
      <c r="N389" s="5">
        <f t="shared" si="45"/>
        <v>338.04677301825291</v>
      </c>
      <c r="O389" s="5">
        <f t="shared" si="46"/>
        <v>416.03464350690547</v>
      </c>
      <c r="P389" s="5">
        <f t="shared" si="47"/>
        <v>495.50208520464076</v>
      </c>
      <c r="Q389" s="5">
        <f t="shared" si="48"/>
        <v>584.58534953494905</v>
      </c>
    </row>
    <row r="390" spans="2:17" x14ac:dyDescent="0.25">
      <c r="B390">
        <v>8.0841778200000007</v>
      </c>
      <c r="C390">
        <v>113.098460354119</v>
      </c>
      <c r="D390">
        <v>113.098460354119</v>
      </c>
      <c r="E390">
        <v>104.13869340561099</v>
      </c>
      <c r="F390">
        <v>98.855323361720593</v>
      </c>
      <c r="G390">
        <v>94.831727140906196</v>
      </c>
      <c r="H390">
        <v>96.335746361974003</v>
      </c>
      <c r="I390">
        <v>93.333946784205594</v>
      </c>
      <c r="J390" s="22">
        <v>8.0841778200000007</v>
      </c>
      <c r="K390" s="5">
        <f t="shared" si="42"/>
        <v>111.74107226541499</v>
      </c>
      <c r="L390" s="5">
        <f t="shared" si="43"/>
        <v>191.74107226541497</v>
      </c>
      <c r="M390" s="5">
        <f t="shared" si="44"/>
        <v>264.80302710543589</v>
      </c>
      <c r="N390" s="5">
        <f t="shared" si="45"/>
        <v>338.48955877497019</v>
      </c>
      <c r="O390" s="5">
        <f t="shared" si="46"/>
        <v>416.10337241773476</v>
      </c>
      <c r="P390" s="5">
        <f t="shared" si="47"/>
        <v>494.89902171880334</v>
      </c>
      <c r="Q390" s="5">
        <f t="shared" si="48"/>
        <v>584.03068523938168</v>
      </c>
    </row>
    <row r="391" spans="2:17" x14ac:dyDescent="0.25">
      <c r="B391">
        <v>8.0921778199999999</v>
      </c>
      <c r="C391">
        <v>112.335069611012</v>
      </c>
      <c r="D391">
        <v>112.335069611012</v>
      </c>
      <c r="E391">
        <v>103.56352856912</v>
      </c>
      <c r="F391">
        <v>101.14872069602001</v>
      </c>
      <c r="G391">
        <v>95.527814701733604</v>
      </c>
      <c r="H391">
        <v>93.398521670595201</v>
      </c>
      <c r="I391">
        <v>93.048934874839006</v>
      </c>
      <c r="J391" s="22">
        <v>8.0921778199999999</v>
      </c>
      <c r="K391" s="5">
        <f t="shared" si="42"/>
        <v>111.52904736573747</v>
      </c>
      <c r="L391" s="5">
        <f t="shared" si="43"/>
        <v>191.52904736573748</v>
      </c>
      <c r="M391" s="5">
        <f t="shared" si="44"/>
        <v>264.55196349316702</v>
      </c>
      <c r="N391" s="5">
        <f t="shared" si="45"/>
        <v>338.7509853383512</v>
      </c>
      <c r="O391" s="5">
        <f t="shared" si="46"/>
        <v>416.35310532506207</v>
      </c>
      <c r="P391" s="5">
        <f t="shared" si="47"/>
        <v>494.26537714757239</v>
      </c>
      <c r="Q391" s="5">
        <f t="shared" si="48"/>
        <v>583.95174093233288</v>
      </c>
    </row>
    <row r="392" spans="2:17" x14ac:dyDescent="0.25">
      <c r="B392">
        <v>8.1001778200000008</v>
      </c>
      <c r="C392">
        <v>110.941473951093</v>
      </c>
      <c r="D392">
        <v>110.941473951093</v>
      </c>
      <c r="E392">
        <v>105.52360966249999</v>
      </c>
      <c r="F392">
        <v>99.384873023527305</v>
      </c>
      <c r="G392">
        <v>98.101207424853499</v>
      </c>
      <c r="H392">
        <v>91.528774710765603</v>
      </c>
      <c r="I392">
        <v>93.032793384833695</v>
      </c>
      <c r="J392" s="22">
        <v>8.1001778200000008</v>
      </c>
      <c r="K392" s="5">
        <f t="shared" si="42"/>
        <v>111.11407983613688</v>
      </c>
      <c r="L392" s="5">
        <f t="shared" si="43"/>
        <v>191.11407983613688</v>
      </c>
      <c r="M392" s="5">
        <f t="shared" si="44"/>
        <v>264.26907703048477</v>
      </c>
      <c r="N392" s="5">
        <f t="shared" si="45"/>
        <v>338.67246577141259</v>
      </c>
      <c r="O392" s="5">
        <f t="shared" si="46"/>
        <v>416.72156145748329</v>
      </c>
      <c r="P392" s="5">
        <f t="shared" si="47"/>
        <v>493.90527201767833</v>
      </c>
      <c r="Q392" s="5">
        <f t="shared" si="48"/>
        <v>584.2559479283409</v>
      </c>
    </row>
    <row r="393" spans="2:17" x14ac:dyDescent="0.25">
      <c r="B393">
        <v>8.1081778199999999</v>
      </c>
      <c r="C393">
        <v>109.549387391569</v>
      </c>
      <c r="D393">
        <v>109.549387391569</v>
      </c>
      <c r="E393">
        <v>105.175159299688</v>
      </c>
      <c r="F393">
        <v>96.900328140675597</v>
      </c>
      <c r="G393">
        <v>97.630886254133003</v>
      </c>
      <c r="H393">
        <v>93.188481365957699</v>
      </c>
      <c r="I393">
        <v>96.004518956607697</v>
      </c>
      <c r="J393" s="22">
        <v>8.1081778199999999</v>
      </c>
      <c r="K393" s="5">
        <f t="shared" si="42"/>
        <v>110.66319892314313</v>
      </c>
      <c r="L393" s="5">
        <f t="shared" si="43"/>
        <v>190.66319892314311</v>
      </c>
      <c r="M393" s="5">
        <f t="shared" si="44"/>
        <v>263.83849663266875</v>
      </c>
      <c r="N393" s="5">
        <f t="shared" si="45"/>
        <v>338.35196018155216</v>
      </c>
      <c r="O393" s="5">
        <f t="shared" si="46"/>
        <v>416.97542278662837</v>
      </c>
      <c r="P393" s="5">
        <f t="shared" si="47"/>
        <v>493.9205017826913</v>
      </c>
      <c r="Q393" s="5">
        <f t="shared" si="48"/>
        <v>584.55798974355093</v>
      </c>
    </row>
    <row r="394" spans="2:17" x14ac:dyDescent="0.25">
      <c r="B394">
        <v>8.1161778200000008</v>
      </c>
      <c r="C394">
        <v>110.305030445594</v>
      </c>
      <c r="D394">
        <v>110.305030445594</v>
      </c>
      <c r="E394">
        <v>102.468184439871</v>
      </c>
      <c r="F394">
        <v>97.290183003658797</v>
      </c>
      <c r="G394">
        <v>96.280040593925406</v>
      </c>
      <c r="H394">
        <v>95.937613178225902</v>
      </c>
      <c r="I394">
        <v>97.437804109160794</v>
      </c>
      <c r="J394" s="22">
        <v>8.1161778200000008</v>
      </c>
      <c r="K394" s="5">
        <f t="shared" si="42"/>
        <v>110.31177311938436</v>
      </c>
      <c r="L394" s="5">
        <f t="shared" si="43"/>
        <v>190.31177311938436</v>
      </c>
      <c r="M394" s="5">
        <f t="shared" si="44"/>
        <v>263.30320193732825</v>
      </c>
      <c r="N394" s="5">
        <f t="shared" si="45"/>
        <v>337.97322738020881</v>
      </c>
      <c r="O394" s="5">
        <f t="shared" si="46"/>
        <v>416.88107877951097</v>
      </c>
      <c r="P394" s="5">
        <f t="shared" si="47"/>
        <v>494.07331575341158</v>
      </c>
      <c r="Q394" s="5">
        <f t="shared" si="48"/>
        <v>584.43889256377281</v>
      </c>
    </row>
    <row r="395" spans="2:17" x14ac:dyDescent="0.25">
      <c r="B395">
        <v>8.1241778199999999</v>
      </c>
      <c r="C395">
        <v>111.12292769110699</v>
      </c>
      <c r="D395">
        <v>111.12292769110699</v>
      </c>
      <c r="E395">
        <v>101.37184922131701</v>
      </c>
      <c r="F395">
        <v>99.123060752919102</v>
      </c>
      <c r="G395">
        <v>98.526090024551493</v>
      </c>
      <c r="H395">
        <v>95.899754385045298</v>
      </c>
      <c r="I395">
        <v>94.049820157937503</v>
      </c>
      <c r="J395" s="22">
        <v>8.1241778199999999</v>
      </c>
      <c r="K395" s="5">
        <f t="shared" si="42"/>
        <v>110.10941995507883</v>
      </c>
      <c r="L395" s="5">
        <f t="shared" si="43"/>
        <v>190.10941995507883</v>
      </c>
      <c r="M395" s="5">
        <f t="shared" si="44"/>
        <v>262.86346944095806</v>
      </c>
      <c r="N395" s="5">
        <f t="shared" si="45"/>
        <v>337.57477855583505</v>
      </c>
      <c r="O395" s="5">
        <f t="shared" si="46"/>
        <v>416.30163537434521</v>
      </c>
      <c r="P395" s="5">
        <f t="shared" si="47"/>
        <v>494.07005628418733</v>
      </c>
      <c r="Q395" s="5">
        <f t="shared" si="48"/>
        <v>583.79213886272396</v>
      </c>
    </row>
    <row r="396" spans="2:17" x14ac:dyDescent="0.25">
      <c r="B396">
        <v>8.1321778200000008</v>
      </c>
      <c r="C396">
        <v>108.41805063674001</v>
      </c>
      <c r="D396">
        <v>108.41805063674001</v>
      </c>
      <c r="E396">
        <v>102.593485822571</v>
      </c>
      <c r="F396">
        <v>97.823049473063406</v>
      </c>
      <c r="G396">
        <v>96.830076915870606</v>
      </c>
      <c r="H396">
        <v>92.439916076372</v>
      </c>
      <c r="I396">
        <v>90.663400394431207</v>
      </c>
      <c r="J396" s="22">
        <v>8.1321778200000008</v>
      </c>
      <c r="K396" s="5">
        <f t="shared" ref="K396:K459" si="49">$A$5*(C390+C402)+$A$6*(C391+C401)+$A$7*(C392+C400)+$A$8*(C393+C399)+$A$9*(C394+C398)+$A$10*(C395+C397)+$A$11*C396+$K$2</f>
        <v>110.09901457407373</v>
      </c>
      <c r="L396" s="5">
        <f t="shared" ref="L396:L459" si="50">$A$5*(D390+D402)+$A$6*(D391+D401)+$A$7*(D392+D400)+$A$8*(D393+D399)+$A$9*(D394+D398)+$A$10*(D395+D397)+$A$11*D396+$L$2</f>
        <v>190.09901457407375</v>
      </c>
      <c r="M396" s="5">
        <f t="shared" ref="M396:M459" si="51">$A$5*(E390+E402)+$A$6*(E391+E401)+$A$7*(E392+E400)+$A$8*(E393+E399)+$A$9*(E394+E398)+$A$10*(E395+E397)+$A$11*E396+$M$2</f>
        <v>262.64172948960208</v>
      </c>
      <c r="N396" s="5">
        <f t="shared" ref="N396:N459" si="52">$A$5*(F390+F402)+$A$6*(F391+F401)+$A$7*(F392+F400)+$A$8*(F393+F399)+$A$9*(F394+F398)+$A$10*(F395+F397)+$A$11*F396+$N$2</f>
        <v>337.088601717914</v>
      </c>
      <c r="O396" s="5">
        <f t="shared" ref="O396:O459" si="53">$A$5*(G390+G402)+$A$6*(G391+G401)+$A$7*(G392+G400)+$A$8*(G393+G399)+$A$9*(G394+G398)+$A$10*(G395+G397)+$A$11*G396+$O$2</f>
        <v>415.2939207284598</v>
      </c>
      <c r="P396" s="5">
        <f t="shared" ref="P396:P459" si="54">$A$5*(H390+H402)+$A$6*(H391+H401)+$A$7*(H392+H400)+$A$8*(H393+H399)+$A$9*(H394+H398)+$A$10*(H395+H397)+$A$11*H396+$P$2</f>
        <v>493.9370134701565</v>
      </c>
      <c r="Q396" s="5">
        <f t="shared" ref="Q396:Q459" si="55">$A$5*(I390+I402)+$A$6*(I391+I401)+$A$7*(I392+I400)+$A$8*(I393+I399)+$A$9*(I394+I398)+$A$10*(I395+I397)+$A$11*I396+$Q$2</f>
        <v>582.88773046861911</v>
      </c>
    </row>
    <row r="397" spans="2:17" x14ac:dyDescent="0.25">
      <c r="B397">
        <v>8.1401778199999999</v>
      </c>
      <c r="C397">
        <v>109.92603979464801</v>
      </c>
      <c r="D397">
        <v>109.92603979464801</v>
      </c>
      <c r="E397">
        <v>103.047544015021</v>
      </c>
      <c r="F397">
        <v>95.146181246204193</v>
      </c>
      <c r="G397">
        <v>92.078367690770705</v>
      </c>
      <c r="H397">
        <v>92.069123440891204</v>
      </c>
      <c r="I397">
        <v>91.896349241784407</v>
      </c>
      <c r="J397" s="22">
        <v>8.1401778199999999</v>
      </c>
      <c r="K397" s="5">
        <f t="shared" si="49"/>
        <v>110.33512092455183</v>
      </c>
      <c r="L397" s="5">
        <f t="shared" si="50"/>
        <v>190.33512092455183</v>
      </c>
      <c r="M397" s="5">
        <f t="shared" si="51"/>
        <v>262.53769117105224</v>
      </c>
      <c r="N397" s="5">
        <f t="shared" si="52"/>
        <v>336.52117285373123</v>
      </c>
      <c r="O397" s="5">
        <f t="shared" si="53"/>
        <v>414.19883426773424</v>
      </c>
      <c r="P397" s="5">
        <f t="shared" si="54"/>
        <v>493.98508160889997</v>
      </c>
      <c r="Q397" s="5">
        <f t="shared" si="55"/>
        <v>582.08903538845937</v>
      </c>
    </row>
    <row r="398" spans="2:17" x14ac:dyDescent="0.25">
      <c r="B398">
        <v>8.1481778200000008</v>
      </c>
      <c r="C398">
        <v>110.555909625834</v>
      </c>
      <c r="D398">
        <v>110.555909625834</v>
      </c>
      <c r="E398">
        <v>103.28445653642</v>
      </c>
      <c r="F398">
        <v>95.828176614820293</v>
      </c>
      <c r="G398">
        <v>91.5858172182825</v>
      </c>
      <c r="H398">
        <v>93.933876696759697</v>
      </c>
      <c r="I398">
        <v>92.554009615707201</v>
      </c>
      <c r="J398" s="22">
        <v>8.1481778200000008</v>
      </c>
      <c r="K398" s="5">
        <f t="shared" si="49"/>
        <v>110.76796530934251</v>
      </c>
      <c r="L398" s="5">
        <f t="shared" si="50"/>
        <v>190.76796530934251</v>
      </c>
      <c r="M398" s="5">
        <f t="shared" si="51"/>
        <v>262.37340641016522</v>
      </c>
      <c r="N398" s="5">
        <f t="shared" si="52"/>
        <v>335.96229283585274</v>
      </c>
      <c r="O398" s="5">
        <f t="shared" si="53"/>
        <v>413.50604323844294</v>
      </c>
      <c r="P398" s="5">
        <f t="shared" si="54"/>
        <v>494.4027851905156</v>
      </c>
      <c r="Q398" s="5">
        <f t="shared" si="55"/>
        <v>581.60800179701459</v>
      </c>
    </row>
    <row r="399" spans="2:17" x14ac:dyDescent="0.25">
      <c r="B399">
        <v>8.1561778199999999</v>
      </c>
      <c r="C399">
        <v>111.934039136732</v>
      </c>
      <c r="D399">
        <v>111.934039136732</v>
      </c>
      <c r="E399">
        <v>102.41214497799599</v>
      </c>
      <c r="F399">
        <v>96.082123344180403</v>
      </c>
      <c r="G399">
        <v>91.780945110262806</v>
      </c>
      <c r="H399">
        <v>95.791126133839597</v>
      </c>
      <c r="I399">
        <v>89.863215806162401</v>
      </c>
      <c r="J399" s="22">
        <v>8.1561778199999999</v>
      </c>
      <c r="K399" s="5">
        <f t="shared" si="49"/>
        <v>111.1677589343594</v>
      </c>
      <c r="L399" s="5">
        <f t="shared" si="50"/>
        <v>191.1677589343594</v>
      </c>
      <c r="M399" s="5">
        <f t="shared" si="51"/>
        <v>262.11613560334064</v>
      </c>
      <c r="N399" s="5">
        <f t="shared" si="52"/>
        <v>335.47254667520411</v>
      </c>
      <c r="O399" s="5">
        <f t="shared" si="53"/>
        <v>413.50495831387161</v>
      </c>
      <c r="P399" s="5">
        <f t="shared" si="54"/>
        <v>495.00520604310941</v>
      </c>
      <c r="Q399" s="5">
        <f t="shared" si="55"/>
        <v>581.52738134932042</v>
      </c>
    </row>
    <row r="400" spans="2:17" x14ac:dyDescent="0.25">
      <c r="B400">
        <v>8.1641778200000008</v>
      </c>
      <c r="C400">
        <v>112.482667237104</v>
      </c>
      <c r="D400">
        <v>112.482667237104</v>
      </c>
      <c r="E400">
        <v>99.227715309913293</v>
      </c>
      <c r="F400">
        <v>95.403143517729802</v>
      </c>
      <c r="G400">
        <v>95.262828000004205</v>
      </c>
      <c r="H400">
        <v>97.093837345945104</v>
      </c>
      <c r="I400">
        <v>89.546519388451898</v>
      </c>
      <c r="J400" s="22">
        <v>8.1641778200000008</v>
      </c>
      <c r="K400" s="5">
        <f t="shared" si="49"/>
        <v>111.23291745405857</v>
      </c>
      <c r="L400" s="5">
        <f t="shared" si="50"/>
        <v>191.23291745405857</v>
      </c>
      <c r="M400" s="5">
        <f t="shared" si="51"/>
        <v>261.87721030394005</v>
      </c>
      <c r="N400" s="5">
        <f t="shared" si="52"/>
        <v>335.07990237029594</v>
      </c>
      <c r="O400" s="5">
        <f t="shared" si="53"/>
        <v>414.07529364691862</v>
      </c>
      <c r="P400" s="5">
        <f t="shared" si="54"/>
        <v>495.43749684672457</v>
      </c>
      <c r="Q400" s="5">
        <f t="shared" si="55"/>
        <v>581.86081796835731</v>
      </c>
    </row>
    <row r="401" spans="2:17" x14ac:dyDescent="0.25">
      <c r="B401">
        <v>8.1721778199999999</v>
      </c>
      <c r="C401">
        <v>112.27854961304</v>
      </c>
      <c r="D401">
        <v>112.27854961304</v>
      </c>
      <c r="E401">
        <v>103.8096124739</v>
      </c>
      <c r="F401">
        <v>92.565623637382004</v>
      </c>
      <c r="G401">
        <v>94.149655173490004</v>
      </c>
      <c r="H401">
        <v>96.581003618444399</v>
      </c>
      <c r="I401">
        <v>94.636851880322595</v>
      </c>
      <c r="J401" s="22">
        <v>8.1721778199999999</v>
      </c>
      <c r="K401" s="5">
        <f t="shared" si="49"/>
        <v>110.79649435420868</v>
      </c>
      <c r="L401" s="5">
        <f t="shared" si="50"/>
        <v>190.79649435420868</v>
      </c>
      <c r="M401" s="5">
        <f t="shared" si="51"/>
        <v>261.73091758493723</v>
      </c>
      <c r="N401" s="5">
        <f t="shared" si="52"/>
        <v>334.84370292150049</v>
      </c>
      <c r="O401" s="5">
        <f t="shared" si="53"/>
        <v>414.81226446236576</v>
      </c>
      <c r="P401" s="5">
        <f t="shared" si="54"/>
        <v>495.54916110783392</v>
      </c>
      <c r="Q401" s="5">
        <f t="shared" si="55"/>
        <v>582.49895658470712</v>
      </c>
    </row>
    <row r="402" spans="2:17" x14ac:dyDescent="0.25">
      <c r="B402">
        <v>8.1801778200000008</v>
      </c>
      <c r="C402">
        <v>109.528277293492</v>
      </c>
      <c r="D402">
        <v>109.528277293492</v>
      </c>
      <c r="E402">
        <v>101.01558771932601</v>
      </c>
      <c r="F402">
        <v>96.011375258442399</v>
      </c>
      <c r="G402">
        <v>96.987502077444006</v>
      </c>
      <c r="H402">
        <v>93.0898974050221</v>
      </c>
      <c r="I402">
        <v>93.148397927562797</v>
      </c>
      <c r="J402" s="22">
        <v>8.1801778200000008</v>
      </c>
      <c r="K402" s="5">
        <f t="shared" si="49"/>
        <v>109.94004974131344</v>
      </c>
      <c r="L402" s="5">
        <f t="shared" si="50"/>
        <v>189.94004974131343</v>
      </c>
      <c r="M402" s="5">
        <f t="shared" si="51"/>
        <v>261.64049343181762</v>
      </c>
      <c r="N402" s="5">
        <f t="shared" si="52"/>
        <v>334.82880040786318</v>
      </c>
      <c r="O402" s="5">
        <f t="shared" si="53"/>
        <v>415.30701992021966</v>
      </c>
      <c r="P402" s="5">
        <f t="shared" si="54"/>
        <v>495.47686047322782</v>
      </c>
      <c r="Q402" s="5">
        <f t="shared" si="55"/>
        <v>583.21425285496582</v>
      </c>
    </row>
    <row r="403" spans="2:17" x14ac:dyDescent="0.25">
      <c r="B403">
        <v>8.1881778199999999</v>
      </c>
      <c r="C403">
        <v>108.510011926817</v>
      </c>
      <c r="D403">
        <v>108.510011926817</v>
      </c>
      <c r="E403">
        <v>101.918110609389</v>
      </c>
      <c r="F403">
        <v>94.126995585399897</v>
      </c>
      <c r="G403">
        <v>97.103714768186805</v>
      </c>
      <c r="H403">
        <v>95.466766154265201</v>
      </c>
      <c r="I403">
        <v>93.215846125988307</v>
      </c>
      <c r="J403" s="22">
        <v>8.1881778199999999</v>
      </c>
      <c r="K403" s="5">
        <f t="shared" si="49"/>
        <v>108.93287148117859</v>
      </c>
      <c r="L403" s="5">
        <f t="shared" si="50"/>
        <v>188.93287148117861</v>
      </c>
      <c r="M403" s="5">
        <f t="shared" si="51"/>
        <v>261.56926105538321</v>
      </c>
      <c r="N403" s="5">
        <f t="shared" si="52"/>
        <v>335.04634442696045</v>
      </c>
      <c r="O403" s="5">
        <f t="shared" si="53"/>
        <v>415.35563959605406</v>
      </c>
      <c r="P403" s="5">
        <f t="shared" si="54"/>
        <v>495.39531061697215</v>
      </c>
      <c r="Q403" s="5">
        <f t="shared" si="55"/>
        <v>583.78052205773542</v>
      </c>
    </row>
    <row r="404" spans="2:17" x14ac:dyDescent="0.25">
      <c r="B404">
        <v>8.1961778200000008</v>
      </c>
      <c r="C404">
        <v>107.90996812681701</v>
      </c>
      <c r="D404">
        <v>107.90996812681701</v>
      </c>
      <c r="E404">
        <v>100.573189309162</v>
      </c>
      <c r="F404">
        <v>95.407328630202102</v>
      </c>
      <c r="G404">
        <v>93.656143620438201</v>
      </c>
      <c r="H404">
        <v>97.406261096661495</v>
      </c>
      <c r="I404">
        <v>95.550307940279197</v>
      </c>
      <c r="J404" s="22">
        <v>8.1961778200000008</v>
      </c>
      <c r="K404" s="5">
        <f t="shared" si="49"/>
        <v>108.08235998736156</v>
      </c>
      <c r="L404" s="5">
        <f t="shared" si="50"/>
        <v>188.08235998736154</v>
      </c>
      <c r="M404" s="5">
        <f t="shared" si="51"/>
        <v>261.57011525431267</v>
      </c>
      <c r="N404" s="5">
        <f t="shared" si="52"/>
        <v>335.46293305475285</v>
      </c>
      <c r="O404" s="5">
        <f t="shared" si="53"/>
        <v>415.02772344091068</v>
      </c>
      <c r="P404" s="5">
        <f t="shared" si="54"/>
        <v>495.33132443550886</v>
      </c>
      <c r="Q404" s="5">
        <f t="shared" si="55"/>
        <v>584.05348688723006</v>
      </c>
    </row>
    <row r="405" spans="2:17" x14ac:dyDescent="0.25">
      <c r="B405">
        <v>8.20417782</v>
      </c>
      <c r="C405">
        <v>106.168270848718</v>
      </c>
      <c r="D405">
        <v>106.168270848718</v>
      </c>
      <c r="E405">
        <v>102.131734971009</v>
      </c>
      <c r="F405">
        <v>95.772622251248293</v>
      </c>
      <c r="G405">
        <v>95.418049366794506</v>
      </c>
      <c r="H405">
        <v>94.496694549183005</v>
      </c>
      <c r="I405">
        <v>94.997606057874094</v>
      </c>
      <c r="J405" s="22">
        <v>8.20417782</v>
      </c>
      <c r="K405" s="5">
        <f t="shared" si="49"/>
        <v>107.61420175301531</v>
      </c>
      <c r="L405" s="5">
        <f t="shared" si="50"/>
        <v>187.61420175301532</v>
      </c>
      <c r="M405" s="5">
        <f t="shared" si="51"/>
        <v>261.71345409363198</v>
      </c>
      <c r="N405" s="5">
        <f t="shared" si="52"/>
        <v>336.00061164882368</v>
      </c>
      <c r="O405" s="5">
        <f t="shared" si="53"/>
        <v>414.59133158550981</v>
      </c>
      <c r="P405" s="5">
        <f t="shared" si="54"/>
        <v>495.25021628425651</v>
      </c>
      <c r="Q405" s="5">
        <f t="shared" si="55"/>
        <v>584.0014982971062</v>
      </c>
    </row>
    <row r="406" spans="2:17" x14ac:dyDescent="0.25">
      <c r="B406">
        <v>8.2121778200000008</v>
      </c>
      <c r="C406">
        <v>106.62251981341601</v>
      </c>
      <c r="D406">
        <v>106.62251981341601</v>
      </c>
      <c r="E406">
        <v>100.5348792704</v>
      </c>
      <c r="F406">
        <v>95.839474865320199</v>
      </c>
      <c r="G406">
        <v>92.962820000934002</v>
      </c>
      <c r="H406">
        <v>93.348027596061399</v>
      </c>
      <c r="I406">
        <v>93.386492147411801</v>
      </c>
      <c r="J406" s="22">
        <v>8.2121778200000008</v>
      </c>
      <c r="K406" s="5">
        <f t="shared" si="49"/>
        <v>107.60929589924615</v>
      </c>
      <c r="L406" s="5">
        <f t="shared" si="50"/>
        <v>187.60929589924615</v>
      </c>
      <c r="M406" s="5">
        <f t="shared" si="51"/>
        <v>261.95050680636461</v>
      </c>
      <c r="N406" s="5">
        <f t="shared" si="52"/>
        <v>336.48227800136522</v>
      </c>
      <c r="O406" s="5">
        <f t="shared" si="53"/>
        <v>414.32098788153769</v>
      </c>
      <c r="P406" s="5">
        <f t="shared" si="54"/>
        <v>495.1565394674015</v>
      </c>
      <c r="Q406" s="5">
        <f t="shared" si="55"/>
        <v>583.75709563614782</v>
      </c>
    </row>
    <row r="407" spans="2:17" x14ac:dyDescent="0.25">
      <c r="B407">
        <v>8.22017782</v>
      </c>
      <c r="C407">
        <v>108.260306562645</v>
      </c>
      <c r="D407">
        <v>108.260306562645</v>
      </c>
      <c r="E407">
        <v>104.15725766314701</v>
      </c>
      <c r="F407">
        <v>99.832647103955395</v>
      </c>
      <c r="G407">
        <v>92.55003302966</v>
      </c>
      <c r="H407">
        <v>96.812568515358905</v>
      </c>
      <c r="I407">
        <v>92.165420089699595</v>
      </c>
      <c r="J407" s="22">
        <v>8.22017782</v>
      </c>
      <c r="K407" s="5">
        <f t="shared" si="49"/>
        <v>107.98481557640241</v>
      </c>
      <c r="L407" s="5">
        <f t="shared" si="50"/>
        <v>187.98481557640241</v>
      </c>
      <c r="M407" s="5">
        <f t="shared" si="51"/>
        <v>262.09007065917262</v>
      </c>
      <c r="N407" s="5">
        <f t="shared" si="52"/>
        <v>336.68190514776893</v>
      </c>
      <c r="O407" s="5">
        <f t="shared" si="53"/>
        <v>414.30785704036936</v>
      </c>
      <c r="P407" s="5">
        <f t="shared" si="54"/>
        <v>495.02551413858657</v>
      </c>
      <c r="Q407" s="5">
        <f t="shared" si="55"/>
        <v>583.58627992007598</v>
      </c>
    </row>
    <row r="408" spans="2:17" x14ac:dyDescent="0.25">
      <c r="B408">
        <v>8.2281778200000009</v>
      </c>
      <c r="C408">
        <v>108.481529811809</v>
      </c>
      <c r="D408">
        <v>108.481529811809</v>
      </c>
      <c r="E408">
        <v>102.472717668877</v>
      </c>
      <c r="F408">
        <v>96.839575778773906</v>
      </c>
      <c r="G408">
        <v>97.182000752684701</v>
      </c>
      <c r="H408">
        <v>95.826453881967794</v>
      </c>
      <c r="I408">
        <v>93.335101325796501</v>
      </c>
      <c r="J408" s="22">
        <v>8.2281778200000009</v>
      </c>
      <c r="K408" s="5">
        <f t="shared" si="49"/>
        <v>108.52712275247642</v>
      </c>
      <c r="L408" s="5">
        <f t="shared" si="50"/>
        <v>188.52712275247643</v>
      </c>
      <c r="M408" s="5">
        <f t="shared" si="51"/>
        <v>261.96610829522331</v>
      </c>
      <c r="N408" s="5">
        <f t="shared" si="52"/>
        <v>336.53590775529557</v>
      </c>
      <c r="O408" s="5">
        <f t="shared" si="53"/>
        <v>414.44007607092107</v>
      </c>
      <c r="P408" s="5">
        <f t="shared" si="54"/>
        <v>494.77907227305832</v>
      </c>
      <c r="Q408" s="5">
        <f t="shared" si="55"/>
        <v>583.69532599775494</v>
      </c>
    </row>
    <row r="409" spans="2:17" x14ac:dyDescent="0.25">
      <c r="B409">
        <v>8.23617782</v>
      </c>
      <c r="C409">
        <v>109.180784754073</v>
      </c>
      <c r="D409">
        <v>109.180784754073</v>
      </c>
      <c r="E409">
        <v>102.59567151864699</v>
      </c>
      <c r="F409">
        <v>94.527553424723806</v>
      </c>
      <c r="G409">
        <v>94.306898685511499</v>
      </c>
      <c r="H409">
        <v>93.235009793770004</v>
      </c>
      <c r="I409">
        <v>93.426613776116596</v>
      </c>
      <c r="J409" s="22">
        <v>8.23617782</v>
      </c>
      <c r="K409" s="5">
        <f t="shared" si="49"/>
        <v>108.96952079979808</v>
      </c>
      <c r="L409" s="5">
        <f t="shared" si="50"/>
        <v>188.96952079979809</v>
      </c>
      <c r="M409" s="5">
        <f t="shared" si="51"/>
        <v>261.6528825485085</v>
      </c>
      <c r="N409" s="5">
        <f t="shared" si="52"/>
        <v>336.22556030533769</v>
      </c>
      <c r="O409" s="5">
        <f t="shared" si="53"/>
        <v>414.56228939385153</v>
      </c>
      <c r="P409" s="5">
        <f t="shared" si="54"/>
        <v>494.42146066605005</v>
      </c>
      <c r="Q409" s="5">
        <f t="shared" si="55"/>
        <v>584.04911455892443</v>
      </c>
    </row>
    <row r="410" spans="2:17" x14ac:dyDescent="0.25">
      <c r="B410">
        <v>8.2441778200000009</v>
      </c>
      <c r="C410">
        <v>110.57227271639</v>
      </c>
      <c r="D410">
        <v>110.57227271639</v>
      </c>
      <c r="E410">
        <v>98.288039162757897</v>
      </c>
      <c r="F410">
        <v>94.350665568047305</v>
      </c>
      <c r="G410">
        <v>92.701839844814401</v>
      </c>
      <c r="H410">
        <v>94.313283554715795</v>
      </c>
      <c r="I410">
        <v>96.054271396419196</v>
      </c>
      <c r="J410" s="22">
        <v>8.2441778200000009</v>
      </c>
      <c r="K410" s="5">
        <f t="shared" si="49"/>
        <v>109.10604527287965</v>
      </c>
      <c r="L410" s="5">
        <f t="shared" si="50"/>
        <v>189.10604527287967</v>
      </c>
      <c r="M410" s="5">
        <f t="shared" si="51"/>
        <v>261.43473399468348</v>
      </c>
      <c r="N410" s="5">
        <f t="shared" si="52"/>
        <v>335.92632117768579</v>
      </c>
      <c r="O410" s="5">
        <f t="shared" si="53"/>
        <v>414.5934339236494</v>
      </c>
      <c r="P410" s="5">
        <f t="shared" si="54"/>
        <v>494.08431570629568</v>
      </c>
      <c r="Q410" s="5">
        <f t="shared" si="55"/>
        <v>584.40243051549737</v>
      </c>
    </row>
    <row r="411" spans="2:17" x14ac:dyDescent="0.25">
      <c r="B411">
        <v>8.25217782</v>
      </c>
      <c r="C411">
        <v>110.183065212721</v>
      </c>
      <c r="D411">
        <v>110.183065212721</v>
      </c>
      <c r="E411">
        <v>100.910116823059</v>
      </c>
      <c r="F411">
        <v>98.624107083758901</v>
      </c>
      <c r="G411">
        <v>96.212074698561594</v>
      </c>
      <c r="H411">
        <v>92.142085483421496</v>
      </c>
      <c r="I411">
        <v>95.045306965851694</v>
      </c>
      <c r="J411" s="22">
        <v>8.25217782</v>
      </c>
      <c r="K411" s="5">
        <f t="shared" si="49"/>
        <v>108.91533619733437</v>
      </c>
      <c r="L411" s="5">
        <f t="shared" si="50"/>
        <v>188.91533619733437</v>
      </c>
      <c r="M411" s="5">
        <f t="shared" si="51"/>
        <v>261.48248963584626</v>
      </c>
      <c r="N411" s="5">
        <f t="shared" si="52"/>
        <v>335.56713035227483</v>
      </c>
      <c r="O411" s="5">
        <f t="shared" si="53"/>
        <v>414.49022237150507</v>
      </c>
      <c r="P411" s="5">
        <f t="shared" si="54"/>
        <v>493.85314596109299</v>
      </c>
      <c r="Q411" s="5">
        <f t="shared" si="55"/>
        <v>584.49562505879226</v>
      </c>
    </row>
    <row r="412" spans="2:17" x14ac:dyDescent="0.25">
      <c r="B412">
        <v>8.2601778199999991</v>
      </c>
      <c r="C412">
        <v>106.60929070218199</v>
      </c>
      <c r="D412">
        <v>106.60929070218199</v>
      </c>
      <c r="E412">
        <v>103.505403380101</v>
      </c>
      <c r="F412">
        <v>96.569517324740602</v>
      </c>
      <c r="G412">
        <v>96.082846080175898</v>
      </c>
      <c r="H412">
        <v>95.706339698395496</v>
      </c>
      <c r="I412">
        <v>94.100906478435903</v>
      </c>
      <c r="J412" s="22">
        <v>8.2601778199999991</v>
      </c>
      <c r="K412" s="5">
        <f t="shared" si="49"/>
        <v>108.56103255258513</v>
      </c>
      <c r="L412" s="5">
        <f t="shared" si="50"/>
        <v>188.56103255258512</v>
      </c>
      <c r="M412" s="5">
        <f t="shared" si="51"/>
        <v>261.62831029132104</v>
      </c>
      <c r="N412" s="5">
        <f t="shared" si="52"/>
        <v>335.0038572518647</v>
      </c>
      <c r="O412" s="5">
        <f t="shared" si="53"/>
        <v>414.24488112818523</v>
      </c>
      <c r="P412" s="5">
        <f t="shared" si="54"/>
        <v>493.6317613541807</v>
      </c>
      <c r="Q412" s="5">
        <f t="shared" si="55"/>
        <v>584.22107195862827</v>
      </c>
    </row>
    <row r="413" spans="2:17" x14ac:dyDescent="0.25">
      <c r="B413">
        <v>8.26817782</v>
      </c>
      <c r="C413">
        <v>107.32606822440501</v>
      </c>
      <c r="D413">
        <v>107.32606822440501</v>
      </c>
      <c r="E413">
        <v>103.345570905231</v>
      </c>
      <c r="F413">
        <v>91.454657063163495</v>
      </c>
      <c r="G413">
        <v>91.612294963569397</v>
      </c>
      <c r="H413">
        <v>93.689742848253701</v>
      </c>
      <c r="I413">
        <v>95.191478255001698</v>
      </c>
      <c r="J413" s="22">
        <v>8.26817782</v>
      </c>
      <c r="K413" s="5">
        <f t="shared" si="49"/>
        <v>108.19209345808764</v>
      </c>
      <c r="L413" s="5">
        <f t="shared" si="50"/>
        <v>188.19209345808764</v>
      </c>
      <c r="M413" s="5">
        <f t="shared" si="51"/>
        <v>261.55746582246906</v>
      </c>
      <c r="N413" s="5">
        <f t="shared" si="52"/>
        <v>334.34463291580903</v>
      </c>
      <c r="O413" s="5">
        <f t="shared" si="53"/>
        <v>413.98092569240777</v>
      </c>
      <c r="P413" s="5">
        <f t="shared" si="54"/>
        <v>493.26499879308608</v>
      </c>
      <c r="Q413" s="5">
        <f t="shared" si="55"/>
        <v>583.67277766025461</v>
      </c>
    </row>
    <row r="414" spans="2:17" x14ac:dyDescent="0.25">
      <c r="B414">
        <v>8.2761778199999991</v>
      </c>
      <c r="C414">
        <v>110.268367598552</v>
      </c>
      <c r="D414">
        <v>110.268367598552</v>
      </c>
      <c r="E414">
        <v>100.149636717088</v>
      </c>
      <c r="F414">
        <v>93.168319103674705</v>
      </c>
      <c r="G414">
        <v>92.706115473253007</v>
      </c>
      <c r="H414">
        <v>92.474337961917996</v>
      </c>
      <c r="I414">
        <v>91.895578491110797</v>
      </c>
      <c r="J414" s="22">
        <v>8.2761778199999991</v>
      </c>
      <c r="K414" s="5">
        <f t="shared" si="49"/>
        <v>107.78291034844081</v>
      </c>
      <c r="L414" s="5">
        <f t="shared" si="50"/>
        <v>187.78291034844079</v>
      </c>
      <c r="M414" s="5">
        <f t="shared" si="51"/>
        <v>261.15133955639578</v>
      </c>
      <c r="N414" s="5">
        <f t="shared" si="52"/>
        <v>333.89434185915906</v>
      </c>
      <c r="O414" s="5">
        <f t="shared" si="53"/>
        <v>413.89681756423278</v>
      </c>
      <c r="P414" s="5">
        <f t="shared" si="54"/>
        <v>492.76605713845009</v>
      </c>
      <c r="Q414" s="5">
        <f t="shared" si="55"/>
        <v>583.10063695310612</v>
      </c>
    </row>
    <row r="415" spans="2:17" x14ac:dyDescent="0.25">
      <c r="B415">
        <v>8.28417782</v>
      </c>
      <c r="C415">
        <v>107.75671918069401</v>
      </c>
      <c r="D415">
        <v>107.75671918069401</v>
      </c>
      <c r="E415">
        <v>99.980260267779997</v>
      </c>
      <c r="F415">
        <v>93.657691661082396</v>
      </c>
      <c r="G415">
        <v>94.817805573437099</v>
      </c>
      <c r="H415">
        <v>91.628431579179505</v>
      </c>
      <c r="I415">
        <v>91.015270091271006</v>
      </c>
      <c r="J415" s="22">
        <v>8.28417782</v>
      </c>
      <c r="K415" s="5">
        <f t="shared" si="49"/>
        <v>107.26931234951783</v>
      </c>
      <c r="L415" s="5">
        <f t="shared" si="50"/>
        <v>187.26931234951783</v>
      </c>
      <c r="M415" s="5">
        <f t="shared" si="51"/>
        <v>260.54013528508909</v>
      </c>
      <c r="N415" s="5">
        <f t="shared" si="52"/>
        <v>333.79999238064579</v>
      </c>
      <c r="O415" s="5">
        <f t="shared" si="53"/>
        <v>414.02425404000581</v>
      </c>
      <c r="P415" s="5">
        <f t="shared" si="54"/>
        <v>492.35529944875896</v>
      </c>
      <c r="Q415" s="5">
        <f t="shared" si="55"/>
        <v>582.76944806699407</v>
      </c>
    </row>
    <row r="416" spans="2:17" x14ac:dyDescent="0.25">
      <c r="B416">
        <v>8.2921778199999991</v>
      </c>
      <c r="C416">
        <v>104.64524882364699</v>
      </c>
      <c r="D416">
        <v>104.64524882364699</v>
      </c>
      <c r="E416">
        <v>101.050497568148</v>
      </c>
      <c r="F416">
        <v>94.2879356693294</v>
      </c>
      <c r="G416">
        <v>94.730929497591703</v>
      </c>
      <c r="H416">
        <v>90.798445155768405</v>
      </c>
      <c r="I416">
        <v>92.784410745348794</v>
      </c>
      <c r="J416" s="22">
        <v>8.2921778199999991</v>
      </c>
      <c r="K416" s="5">
        <f t="shared" si="49"/>
        <v>106.77406601190143</v>
      </c>
      <c r="L416" s="5">
        <f t="shared" si="50"/>
        <v>186.77406601190143</v>
      </c>
      <c r="M416" s="5">
        <f t="shared" si="51"/>
        <v>259.92124506422562</v>
      </c>
      <c r="N416" s="5">
        <f t="shared" si="52"/>
        <v>333.91393815366291</v>
      </c>
      <c r="O416" s="5">
        <f t="shared" si="53"/>
        <v>414.15227562108691</v>
      </c>
      <c r="P416" s="5">
        <f t="shared" si="54"/>
        <v>492.26020109895023</v>
      </c>
      <c r="Q416" s="5">
        <f t="shared" si="55"/>
        <v>582.76871598973435</v>
      </c>
    </row>
    <row r="417" spans="2:17" x14ac:dyDescent="0.25">
      <c r="B417">
        <v>8.30017782</v>
      </c>
      <c r="C417">
        <v>105.89173203840301</v>
      </c>
      <c r="D417">
        <v>105.89173203840301</v>
      </c>
      <c r="E417">
        <v>98.857704768892702</v>
      </c>
      <c r="F417">
        <v>94.911153634041398</v>
      </c>
      <c r="G417">
        <v>95.115742466537498</v>
      </c>
      <c r="H417">
        <v>92.370116223959997</v>
      </c>
      <c r="I417">
        <v>93.636619642614903</v>
      </c>
      <c r="J417" s="22">
        <v>8.30017782</v>
      </c>
      <c r="K417" s="5">
        <f t="shared" si="49"/>
        <v>106.55373340516059</v>
      </c>
      <c r="L417" s="5">
        <f t="shared" si="50"/>
        <v>186.55373340516059</v>
      </c>
      <c r="M417" s="5">
        <f t="shared" si="51"/>
        <v>259.47541210483342</v>
      </c>
      <c r="N417" s="5">
        <f t="shared" si="52"/>
        <v>333.99580861921964</v>
      </c>
      <c r="O417" s="5">
        <f t="shared" si="53"/>
        <v>414.06722933906417</v>
      </c>
      <c r="P417" s="5">
        <f t="shared" si="54"/>
        <v>492.4989761266803</v>
      </c>
      <c r="Q417" s="5">
        <f t="shared" si="55"/>
        <v>582.94441309558374</v>
      </c>
    </row>
    <row r="418" spans="2:17" x14ac:dyDescent="0.25">
      <c r="B418">
        <v>8.3081778199999992</v>
      </c>
      <c r="C418">
        <v>106.588849857648</v>
      </c>
      <c r="D418">
        <v>106.588849857648</v>
      </c>
      <c r="E418">
        <v>97.460361595759593</v>
      </c>
      <c r="F418">
        <v>93.351920539080496</v>
      </c>
      <c r="G418">
        <v>94.004208670732893</v>
      </c>
      <c r="H418">
        <v>93.615252978837503</v>
      </c>
      <c r="I418">
        <v>93.4503507673233</v>
      </c>
      <c r="J418" s="22">
        <v>8.3081778199999992</v>
      </c>
      <c r="K418" s="5">
        <f t="shared" si="49"/>
        <v>106.73683971299397</v>
      </c>
      <c r="L418" s="5">
        <f t="shared" si="50"/>
        <v>186.73683971299397</v>
      </c>
      <c r="M418" s="5">
        <f t="shared" si="51"/>
        <v>259.36451504658089</v>
      </c>
      <c r="N418" s="5">
        <f t="shared" si="52"/>
        <v>333.91717388227869</v>
      </c>
      <c r="O418" s="5">
        <f t="shared" si="53"/>
        <v>413.80062459429723</v>
      </c>
      <c r="P418" s="5">
        <f t="shared" si="54"/>
        <v>492.87409604362227</v>
      </c>
      <c r="Q418" s="5">
        <f t="shared" si="55"/>
        <v>583.04261462326372</v>
      </c>
    </row>
    <row r="419" spans="2:17" x14ac:dyDescent="0.25">
      <c r="B419">
        <v>8.3161778200000001</v>
      </c>
      <c r="C419">
        <v>106.483406347334</v>
      </c>
      <c r="D419">
        <v>106.483406347334</v>
      </c>
      <c r="E419">
        <v>98.788950845117299</v>
      </c>
      <c r="F419">
        <v>94.078925769783297</v>
      </c>
      <c r="G419">
        <v>91.574687333717193</v>
      </c>
      <c r="H419">
        <v>93.978327416592805</v>
      </c>
      <c r="I419">
        <v>93.295327592029693</v>
      </c>
      <c r="J419" s="22">
        <v>8.3161778200000001</v>
      </c>
      <c r="K419" s="5">
        <f t="shared" si="49"/>
        <v>107.19717104807472</v>
      </c>
      <c r="L419" s="5">
        <f t="shared" si="50"/>
        <v>187.19717104807472</v>
      </c>
      <c r="M419" s="5">
        <f t="shared" si="51"/>
        <v>259.59749634825852</v>
      </c>
      <c r="N419" s="5">
        <f t="shared" si="52"/>
        <v>333.67101190133388</v>
      </c>
      <c r="O419" s="5">
        <f t="shared" si="53"/>
        <v>413.57380242368527</v>
      </c>
      <c r="P419" s="5">
        <f t="shared" si="54"/>
        <v>493.17108192770979</v>
      </c>
      <c r="Q419" s="5">
        <f t="shared" si="55"/>
        <v>582.9186771459307</v>
      </c>
    </row>
    <row r="420" spans="2:17" x14ac:dyDescent="0.25">
      <c r="B420">
        <v>8.3241778199999992</v>
      </c>
      <c r="C420">
        <v>108.72312786526</v>
      </c>
      <c r="D420">
        <v>108.72312786526</v>
      </c>
      <c r="E420">
        <v>100.98985167412</v>
      </c>
      <c r="F420">
        <v>94.032614553313493</v>
      </c>
      <c r="G420">
        <v>92.975498176244201</v>
      </c>
      <c r="H420">
        <v>93.264825696320898</v>
      </c>
      <c r="I420">
        <v>93.390403701654094</v>
      </c>
      <c r="J420" s="22">
        <v>8.3241778199999992</v>
      </c>
      <c r="K420" s="5">
        <f t="shared" si="49"/>
        <v>107.66233759061694</v>
      </c>
      <c r="L420" s="5">
        <f t="shared" si="50"/>
        <v>187.66233759061694</v>
      </c>
      <c r="M420" s="5">
        <f t="shared" si="51"/>
        <v>259.90553109232155</v>
      </c>
      <c r="N420" s="5">
        <f t="shared" si="52"/>
        <v>333.31969074819449</v>
      </c>
      <c r="O420" s="5">
        <f t="shared" si="53"/>
        <v>413.53535803428485</v>
      </c>
      <c r="P420" s="5">
        <f t="shared" si="54"/>
        <v>493.3343543855031</v>
      </c>
      <c r="Q420" s="5">
        <f t="shared" si="55"/>
        <v>582.62083730860661</v>
      </c>
    </row>
    <row r="421" spans="2:17" x14ac:dyDescent="0.25">
      <c r="B421">
        <v>8.3321778200000001</v>
      </c>
      <c r="C421">
        <v>109.195886332154</v>
      </c>
      <c r="D421">
        <v>109.195886332154</v>
      </c>
      <c r="E421">
        <v>102.96870534791201</v>
      </c>
      <c r="F421">
        <v>92.388207694030697</v>
      </c>
      <c r="G421">
        <v>95.660758927472003</v>
      </c>
      <c r="H421">
        <v>92.091331803153494</v>
      </c>
      <c r="I421">
        <v>90.568593636755594</v>
      </c>
      <c r="J421" s="22">
        <v>8.3321778200000001</v>
      </c>
      <c r="K421" s="5">
        <f t="shared" si="49"/>
        <v>107.90430839855659</v>
      </c>
      <c r="L421" s="5">
        <f t="shared" si="50"/>
        <v>187.90430839855659</v>
      </c>
      <c r="M421" s="5">
        <f t="shared" si="51"/>
        <v>259.94089695986497</v>
      </c>
      <c r="N421" s="5">
        <f t="shared" si="52"/>
        <v>333.0024710713663</v>
      </c>
      <c r="O421" s="5">
        <f t="shared" si="53"/>
        <v>413.64609455720205</v>
      </c>
      <c r="P421" s="5">
        <f t="shared" si="54"/>
        <v>493.43153926173648</v>
      </c>
      <c r="Q421" s="5">
        <f t="shared" si="55"/>
        <v>582.31270221086413</v>
      </c>
    </row>
    <row r="422" spans="2:17" x14ac:dyDescent="0.25">
      <c r="B422">
        <v>8.3401778199999992</v>
      </c>
      <c r="C422">
        <v>107.324742865869</v>
      </c>
      <c r="D422">
        <v>107.324742865869</v>
      </c>
      <c r="E422">
        <v>99.027032325379906</v>
      </c>
      <c r="F422">
        <v>91.766651939825294</v>
      </c>
      <c r="G422">
        <v>93.198919580208695</v>
      </c>
      <c r="H422">
        <v>94.636336298691504</v>
      </c>
      <c r="I422">
        <v>92.388676226665297</v>
      </c>
      <c r="J422" s="22">
        <v>8.3401778199999992</v>
      </c>
      <c r="K422" s="5">
        <f t="shared" si="49"/>
        <v>107.86219404330942</v>
      </c>
      <c r="L422" s="5">
        <f t="shared" si="50"/>
        <v>187.86219404330942</v>
      </c>
      <c r="M422" s="5">
        <f t="shared" si="51"/>
        <v>259.64998942375428</v>
      </c>
      <c r="N422" s="5">
        <f t="shared" si="52"/>
        <v>332.9087626683239</v>
      </c>
      <c r="O422" s="5">
        <f t="shared" si="53"/>
        <v>413.82770375096231</v>
      </c>
      <c r="P422" s="5">
        <f t="shared" si="54"/>
        <v>493.50131033760061</v>
      </c>
      <c r="Q422" s="5">
        <f t="shared" si="55"/>
        <v>582.12982096853489</v>
      </c>
    </row>
    <row r="423" spans="2:17" x14ac:dyDescent="0.25">
      <c r="B423">
        <v>8.3481778200000001</v>
      </c>
      <c r="C423">
        <v>107.893861293011</v>
      </c>
      <c r="D423">
        <v>107.893861293011</v>
      </c>
      <c r="E423">
        <v>96.679792179911104</v>
      </c>
      <c r="F423">
        <v>92.041784359513102</v>
      </c>
      <c r="G423">
        <v>92.342093050640599</v>
      </c>
      <c r="H423">
        <v>94.403069174425298</v>
      </c>
      <c r="I423">
        <v>92.401391773561798</v>
      </c>
      <c r="J423" s="22">
        <v>8.3481778200000001</v>
      </c>
      <c r="K423" s="5">
        <f t="shared" si="49"/>
        <v>107.63329095440504</v>
      </c>
      <c r="L423" s="5">
        <f t="shared" si="50"/>
        <v>187.63329095440503</v>
      </c>
      <c r="M423" s="5">
        <f t="shared" si="51"/>
        <v>259.30524351490413</v>
      </c>
      <c r="N423" s="5">
        <f t="shared" si="52"/>
        <v>333.14070970714687</v>
      </c>
      <c r="O423" s="5">
        <f t="shared" si="53"/>
        <v>414.08488790806024</v>
      </c>
      <c r="P423" s="5">
        <f t="shared" si="54"/>
        <v>493.50642880027146</v>
      </c>
      <c r="Q423" s="5">
        <f t="shared" si="55"/>
        <v>582.08684640886383</v>
      </c>
    </row>
    <row r="424" spans="2:17" x14ac:dyDescent="0.25">
      <c r="B424">
        <v>8.3561778199999992</v>
      </c>
      <c r="C424">
        <v>107.57518505437</v>
      </c>
      <c r="D424">
        <v>107.57518505437</v>
      </c>
      <c r="E424">
        <v>99.313042438050701</v>
      </c>
      <c r="F424">
        <v>94.421634272971801</v>
      </c>
      <c r="G424">
        <v>95.415420154447204</v>
      </c>
      <c r="H424">
        <v>92.044677844855102</v>
      </c>
      <c r="I424">
        <v>91.363848415946194</v>
      </c>
      <c r="J424" s="22">
        <v>8.3561778199999992</v>
      </c>
      <c r="K424" s="5">
        <f t="shared" si="49"/>
        <v>107.35710061956158</v>
      </c>
      <c r="L424" s="5">
        <f t="shared" si="50"/>
        <v>187.35710061956158</v>
      </c>
      <c r="M424" s="5">
        <f t="shared" si="51"/>
        <v>259.11277804514214</v>
      </c>
      <c r="N424" s="5">
        <f t="shared" si="52"/>
        <v>333.60807725318773</v>
      </c>
      <c r="O424" s="5">
        <f t="shared" si="53"/>
        <v>414.38474777569093</v>
      </c>
      <c r="P424" s="5">
        <f t="shared" si="54"/>
        <v>493.40075970141055</v>
      </c>
      <c r="Q424" s="5">
        <f t="shared" si="55"/>
        <v>582.0747451330285</v>
      </c>
    </row>
    <row r="425" spans="2:17" x14ac:dyDescent="0.25">
      <c r="B425">
        <v>8.3641778200000001</v>
      </c>
      <c r="C425">
        <v>105.70251499106</v>
      </c>
      <c r="D425">
        <v>105.70251499106</v>
      </c>
      <c r="E425">
        <v>100.19478512485099</v>
      </c>
      <c r="F425">
        <v>95.092897055874701</v>
      </c>
      <c r="G425">
        <v>94.796789418335905</v>
      </c>
      <c r="H425">
        <v>93.689056572165796</v>
      </c>
      <c r="I425">
        <v>92.677363916451995</v>
      </c>
      <c r="J425" s="22">
        <v>8.3641778200000001</v>
      </c>
      <c r="K425" s="5">
        <f t="shared" si="49"/>
        <v>107.09745356566236</v>
      </c>
      <c r="L425" s="5">
        <f t="shared" si="50"/>
        <v>187.09745356566236</v>
      </c>
      <c r="M425" s="5">
        <f t="shared" si="51"/>
        <v>258.94727510006146</v>
      </c>
      <c r="N425" s="5">
        <f t="shared" si="52"/>
        <v>334.09918249752775</v>
      </c>
      <c r="O425" s="5">
        <f t="shared" si="53"/>
        <v>414.52378515735478</v>
      </c>
      <c r="P425" s="5">
        <f t="shared" si="54"/>
        <v>493.17562561302657</v>
      </c>
      <c r="Q425" s="5">
        <f t="shared" si="55"/>
        <v>581.91903910122619</v>
      </c>
    </row>
    <row r="426" spans="2:17" x14ac:dyDescent="0.25">
      <c r="B426">
        <v>8.3721778199999992</v>
      </c>
      <c r="C426">
        <v>108.378076851541</v>
      </c>
      <c r="D426">
        <v>108.378076851541</v>
      </c>
      <c r="E426">
        <v>100.61556084436999</v>
      </c>
      <c r="F426">
        <v>93.001018462796594</v>
      </c>
      <c r="G426">
        <v>96.980124315000396</v>
      </c>
      <c r="H426">
        <v>95.078723740268501</v>
      </c>
      <c r="I426">
        <v>93.317817713682899</v>
      </c>
      <c r="J426" s="22">
        <v>8.3721778199999992</v>
      </c>
      <c r="K426" s="5">
        <f t="shared" si="49"/>
        <v>106.83670075162719</v>
      </c>
      <c r="L426" s="5">
        <f t="shared" si="50"/>
        <v>186.83670075162718</v>
      </c>
      <c r="M426" s="5">
        <f t="shared" si="51"/>
        <v>258.59767438642848</v>
      </c>
      <c r="N426" s="5">
        <f t="shared" si="52"/>
        <v>334.42891782621916</v>
      </c>
      <c r="O426" s="5">
        <f t="shared" si="53"/>
        <v>414.26872033344841</v>
      </c>
      <c r="P426" s="5">
        <f t="shared" si="54"/>
        <v>492.87546542725619</v>
      </c>
      <c r="Q426" s="5">
        <f t="shared" si="55"/>
        <v>581.50021129212098</v>
      </c>
    </row>
    <row r="427" spans="2:17" x14ac:dyDescent="0.25">
      <c r="B427">
        <v>8.3801778200000001</v>
      </c>
      <c r="C427">
        <v>107.042516681037</v>
      </c>
      <c r="D427">
        <v>107.042516681037</v>
      </c>
      <c r="E427">
        <v>96.844099499784306</v>
      </c>
      <c r="F427">
        <v>97.072477031833301</v>
      </c>
      <c r="G427">
        <v>93.021006681825696</v>
      </c>
      <c r="H427">
        <v>89.437973266773298</v>
      </c>
      <c r="I427">
        <v>90.451599323354799</v>
      </c>
      <c r="J427" s="22">
        <v>8.3801778200000001</v>
      </c>
      <c r="K427" s="5">
        <f t="shared" si="49"/>
        <v>106.58973683907678</v>
      </c>
      <c r="L427" s="5">
        <f t="shared" si="50"/>
        <v>186.58973683907678</v>
      </c>
      <c r="M427" s="5">
        <f t="shared" si="51"/>
        <v>258.14932563071227</v>
      </c>
      <c r="N427" s="5">
        <f t="shared" si="52"/>
        <v>334.51176639258586</v>
      </c>
      <c r="O427" s="5">
        <f t="shared" si="53"/>
        <v>413.6302902995983</v>
      </c>
      <c r="P427" s="5">
        <f t="shared" si="54"/>
        <v>492.60090135837515</v>
      </c>
      <c r="Q427" s="5">
        <f t="shared" si="55"/>
        <v>580.91039956914938</v>
      </c>
    </row>
    <row r="428" spans="2:17" x14ac:dyDescent="0.25">
      <c r="B428">
        <v>8.3881778199999992</v>
      </c>
      <c r="C428">
        <v>104.16328827484701</v>
      </c>
      <c r="D428">
        <v>104.16328827484701</v>
      </c>
      <c r="E428">
        <v>94.9312402522512</v>
      </c>
      <c r="F428">
        <v>93.312122209650198</v>
      </c>
      <c r="G428">
        <v>91.646749683487698</v>
      </c>
      <c r="H428">
        <v>92.500115664140097</v>
      </c>
      <c r="I428">
        <v>88.492320547068303</v>
      </c>
      <c r="J428" s="22">
        <v>8.3881778199999992</v>
      </c>
      <c r="K428" s="5">
        <f t="shared" si="49"/>
        <v>106.47553143220199</v>
      </c>
      <c r="L428" s="5">
        <f t="shared" si="50"/>
        <v>186.47553143220199</v>
      </c>
      <c r="M428" s="5">
        <f t="shared" si="51"/>
        <v>257.92117661870049</v>
      </c>
      <c r="N428" s="5">
        <f t="shared" si="52"/>
        <v>334.39522956676842</v>
      </c>
      <c r="O428" s="5">
        <f t="shared" si="53"/>
        <v>412.9115789189791</v>
      </c>
      <c r="P428" s="5">
        <f t="shared" si="54"/>
        <v>492.44118588213053</v>
      </c>
      <c r="Q428" s="5">
        <f t="shared" si="55"/>
        <v>580.48471393131717</v>
      </c>
    </row>
    <row r="429" spans="2:17" x14ac:dyDescent="0.25">
      <c r="B429">
        <v>8.3961778200000001</v>
      </c>
      <c r="C429">
        <v>106.686999483565</v>
      </c>
      <c r="D429">
        <v>106.686999483565</v>
      </c>
      <c r="E429">
        <v>98.353462378513697</v>
      </c>
      <c r="F429">
        <v>95.197165475197096</v>
      </c>
      <c r="G429">
        <v>92.083395783685901</v>
      </c>
      <c r="H429">
        <v>94.429740179426801</v>
      </c>
      <c r="I429">
        <v>90.033822944193801</v>
      </c>
      <c r="J429" s="22">
        <v>8.3961778200000001</v>
      </c>
      <c r="K429" s="5">
        <f t="shared" si="49"/>
        <v>106.59708783572371</v>
      </c>
      <c r="L429" s="5">
        <f t="shared" si="50"/>
        <v>186.5970878357237</v>
      </c>
      <c r="M429" s="5">
        <f t="shared" si="51"/>
        <v>258.03836979564483</v>
      </c>
      <c r="N429" s="5">
        <f t="shared" si="52"/>
        <v>334.29881389689268</v>
      </c>
      <c r="O429" s="5">
        <f t="shared" si="53"/>
        <v>412.45843036373446</v>
      </c>
      <c r="P429" s="5">
        <f t="shared" si="54"/>
        <v>492.40535309553229</v>
      </c>
      <c r="Q429" s="5">
        <f t="shared" si="55"/>
        <v>580.57952103289711</v>
      </c>
    </row>
    <row r="430" spans="2:17" x14ac:dyDescent="0.25">
      <c r="B430">
        <v>8.4041778199999992</v>
      </c>
      <c r="C430">
        <v>106.401522406643</v>
      </c>
      <c r="D430">
        <v>106.401522406643</v>
      </c>
      <c r="E430">
        <v>100.16036183250399</v>
      </c>
      <c r="F430">
        <v>91.661549021477796</v>
      </c>
      <c r="G430">
        <v>90.4990240956419</v>
      </c>
      <c r="H430">
        <v>90.865788440765996</v>
      </c>
      <c r="I430">
        <v>88.7687127449679</v>
      </c>
      <c r="J430" s="22">
        <v>8.4041778199999992</v>
      </c>
      <c r="K430" s="5">
        <f t="shared" si="49"/>
        <v>106.8668644549321</v>
      </c>
      <c r="L430" s="5">
        <f t="shared" si="50"/>
        <v>186.86686445493211</v>
      </c>
      <c r="M430" s="5">
        <f t="shared" si="51"/>
        <v>258.25874429622672</v>
      </c>
      <c r="N430" s="5">
        <f t="shared" si="52"/>
        <v>334.5183132254835</v>
      </c>
      <c r="O430" s="5">
        <f t="shared" si="53"/>
        <v>412.38744173376153</v>
      </c>
      <c r="P430" s="5">
        <f t="shared" si="54"/>
        <v>492.47632380704988</v>
      </c>
      <c r="Q430" s="5">
        <f t="shared" si="55"/>
        <v>581.2390435972178</v>
      </c>
    </row>
    <row r="431" spans="2:17" x14ac:dyDescent="0.25">
      <c r="B431">
        <v>8.4121778200000001</v>
      </c>
      <c r="C431">
        <v>109.938902173165</v>
      </c>
      <c r="D431">
        <v>109.938902173165</v>
      </c>
      <c r="E431">
        <v>99.602623415611006</v>
      </c>
      <c r="F431">
        <v>93.740444079526497</v>
      </c>
      <c r="G431">
        <v>94.754591063549498</v>
      </c>
      <c r="H431">
        <v>91.668294729457202</v>
      </c>
      <c r="I431">
        <v>93.606222665481496</v>
      </c>
      <c r="J431" s="22">
        <v>8.4121778200000001</v>
      </c>
      <c r="K431" s="5">
        <f t="shared" si="49"/>
        <v>107.03932266344972</v>
      </c>
      <c r="L431" s="5">
        <f t="shared" si="50"/>
        <v>187.03932266344972</v>
      </c>
      <c r="M431" s="5">
        <f t="shared" si="51"/>
        <v>258.28948989483877</v>
      </c>
      <c r="N431" s="5">
        <f t="shared" si="52"/>
        <v>335.13365648131582</v>
      </c>
      <c r="O431" s="5">
        <f t="shared" si="53"/>
        <v>412.55382619562238</v>
      </c>
      <c r="P431" s="5">
        <f t="shared" si="54"/>
        <v>492.67579637674805</v>
      </c>
      <c r="Q431" s="5">
        <f t="shared" si="55"/>
        <v>582.08058345825373</v>
      </c>
    </row>
    <row r="432" spans="2:17" x14ac:dyDescent="0.25">
      <c r="B432">
        <v>8.4201778199999993</v>
      </c>
      <c r="C432">
        <v>105.110416816189</v>
      </c>
      <c r="D432">
        <v>105.110416816189</v>
      </c>
      <c r="E432">
        <v>96.0496980922359</v>
      </c>
      <c r="F432">
        <v>98.313957288698603</v>
      </c>
      <c r="G432">
        <v>91.943513412219005</v>
      </c>
      <c r="H432">
        <v>94.146599901505297</v>
      </c>
      <c r="I432">
        <v>96.636253102777005</v>
      </c>
      <c r="J432" s="22">
        <v>8.4201778199999993</v>
      </c>
      <c r="K432" s="5">
        <f t="shared" si="49"/>
        <v>106.92271834022371</v>
      </c>
      <c r="L432" s="5">
        <f t="shared" si="50"/>
        <v>186.9227183402237</v>
      </c>
      <c r="M432" s="5">
        <f t="shared" si="51"/>
        <v>258.13978313452407</v>
      </c>
      <c r="N432" s="5">
        <f t="shared" si="52"/>
        <v>335.81116737025224</v>
      </c>
      <c r="O432" s="5">
        <f t="shared" si="53"/>
        <v>412.73348037827685</v>
      </c>
      <c r="P432" s="5">
        <f t="shared" si="54"/>
        <v>492.98991120481548</v>
      </c>
      <c r="Q432" s="5">
        <f t="shared" si="55"/>
        <v>582.5824277780755</v>
      </c>
    </row>
    <row r="433" spans="2:17" x14ac:dyDescent="0.25">
      <c r="B433">
        <v>8.4281778200000002</v>
      </c>
      <c r="C433">
        <v>108.450001834272</v>
      </c>
      <c r="D433">
        <v>108.450001834272</v>
      </c>
      <c r="E433">
        <v>98.563023721430696</v>
      </c>
      <c r="F433">
        <v>98.3550809675382</v>
      </c>
      <c r="G433">
        <v>93.154169951714806</v>
      </c>
      <c r="H433">
        <v>92.860298377738701</v>
      </c>
      <c r="I433">
        <v>91.518107953522701</v>
      </c>
      <c r="J433" s="22">
        <v>8.4281778200000002</v>
      </c>
      <c r="K433" s="5">
        <f t="shared" si="49"/>
        <v>106.51705989435368</v>
      </c>
      <c r="L433" s="5">
        <f t="shared" si="50"/>
        <v>186.51705989435368</v>
      </c>
      <c r="M433" s="5">
        <f t="shared" si="51"/>
        <v>258.07386598487255</v>
      </c>
      <c r="N433" s="5">
        <f t="shared" si="52"/>
        <v>336.01816592069213</v>
      </c>
      <c r="O433" s="5">
        <f t="shared" si="53"/>
        <v>412.80134012996194</v>
      </c>
      <c r="P433" s="5">
        <f t="shared" si="54"/>
        <v>493.27078855311839</v>
      </c>
      <c r="Q433" s="5">
        <f t="shared" si="55"/>
        <v>582.52883230058819</v>
      </c>
    </row>
    <row r="434" spans="2:17" x14ac:dyDescent="0.25">
      <c r="B434">
        <v>8.4361778199999993</v>
      </c>
      <c r="C434">
        <v>105.407345195205</v>
      </c>
      <c r="D434">
        <v>105.407345195205</v>
      </c>
      <c r="E434">
        <v>96.811127410347297</v>
      </c>
      <c r="F434">
        <v>96.518484759850296</v>
      </c>
      <c r="G434">
        <v>93.217931619368599</v>
      </c>
      <c r="H434">
        <v>94.189555997199903</v>
      </c>
      <c r="I434">
        <v>91.378643040814296</v>
      </c>
      <c r="J434" s="22">
        <v>8.4361778199999993</v>
      </c>
      <c r="K434" s="5">
        <f t="shared" si="49"/>
        <v>105.98702252228608</v>
      </c>
      <c r="L434" s="5">
        <f t="shared" si="50"/>
        <v>185.98702252228608</v>
      </c>
      <c r="M434" s="5">
        <f t="shared" si="51"/>
        <v>258.29611644939308</v>
      </c>
      <c r="N434" s="5">
        <f t="shared" si="52"/>
        <v>335.4843727400214</v>
      </c>
      <c r="O434" s="5">
        <f t="shared" si="53"/>
        <v>412.76963669568778</v>
      </c>
      <c r="P434" s="5">
        <f t="shared" si="54"/>
        <v>493.28174522325901</v>
      </c>
      <c r="Q434" s="5">
        <f t="shared" si="55"/>
        <v>582.12213549712624</v>
      </c>
    </row>
    <row r="435" spans="2:17" x14ac:dyDescent="0.25">
      <c r="B435">
        <v>8.4441778200000002</v>
      </c>
      <c r="C435">
        <v>104.53291807979301</v>
      </c>
      <c r="D435">
        <v>104.53291807979301</v>
      </c>
      <c r="E435">
        <v>98.344570699180295</v>
      </c>
      <c r="F435">
        <v>94.032829786218201</v>
      </c>
      <c r="G435">
        <v>92.393415951218103</v>
      </c>
      <c r="H435">
        <v>94.805141127164205</v>
      </c>
      <c r="I435">
        <v>90.997486250793997</v>
      </c>
      <c r="J435" s="22">
        <v>8.4441778200000002</v>
      </c>
      <c r="K435" s="5">
        <f t="shared" si="49"/>
        <v>105.55552497475291</v>
      </c>
      <c r="L435" s="5">
        <f t="shared" si="50"/>
        <v>185.55552497475293</v>
      </c>
      <c r="M435" s="5">
        <f t="shared" si="51"/>
        <v>258.7508772671639</v>
      </c>
      <c r="N435" s="5">
        <f t="shared" si="52"/>
        <v>334.41508132250419</v>
      </c>
      <c r="O435" s="5">
        <f t="shared" si="53"/>
        <v>412.7112400467239</v>
      </c>
      <c r="P435" s="5">
        <f t="shared" si="54"/>
        <v>492.86672253911644</v>
      </c>
      <c r="Q435" s="5">
        <f t="shared" si="55"/>
        <v>581.66437188261023</v>
      </c>
    </row>
    <row r="436" spans="2:17" x14ac:dyDescent="0.25">
      <c r="B436">
        <v>8.4521778199999993</v>
      </c>
      <c r="C436">
        <v>104.87966111296301</v>
      </c>
      <c r="D436">
        <v>104.87966111296301</v>
      </c>
      <c r="E436">
        <v>101.34402883791201</v>
      </c>
      <c r="F436">
        <v>91.963227776658201</v>
      </c>
      <c r="G436">
        <v>91.688826092521197</v>
      </c>
      <c r="H436">
        <v>91.964666875612195</v>
      </c>
      <c r="I436">
        <v>92.507857184681896</v>
      </c>
      <c r="J436" s="22">
        <v>8.4521778199999993</v>
      </c>
      <c r="K436" s="5">
        <f t="shared" si="49"/>
        <v>105.36840871493311</v>
      </c>
      <c r="L436" s="5">
        <f t="shared" si="50"/>
        <v>185.36840871493311</v>
      </c>
      <c r="M436" s="5">
        <f t="shared" si="51"/>
        <v>259.19194158113646</v>
      </c>
      <c r="N436" s="5">
        <f t="shared" si="52"/>
        <v>333.26821932248475</v>
      </c>
      <c r="O436" s="5">
        <f t="shared" si="53"/>
        <v>412.64393734592221</v>
      </c>
      <c r="P436" s="5">
        <f t="shared" si="54"/>
        <v>492.11604343455167</v>
      </c>
      <c r="Q436" s="5">
        <f t="shared" si="55"/>
        <v>581.27229699640043</v>
      </c>
    </row>
    <row r="437" spans="2:17" x14ac:dyDescent="0.25">
      <c r="B437">
        <v>8.4601778200000002</v>
      </c>
      <c r="C437">
        <v>104.935076482078</v>
      </c>
      <c r="D437">
        <v>104.935076482078</v>
      </c>
      <c r="E437">
        <v>99.415513153097905</v>
      </c>
      <c r="F437">
        <v>91.975995962528998</v>
      </c>
      <c r="G437">
        <v>93.739234582528894</v>
      </c>
      <c r="H437">
        <v>90.193916808251103</v>
      </c>
      <c r="I437">
        <v>91.144256394070695</v>
      </c>
      <c r="J437" s="22">
        <v>8.4601778200000002</v>
      </c>
      <c r="K437" s="5">
        <f t="shared" si="49"/>
        <v>105.38287469781476</v>
      </c>
      <c r="L437" s="5">
        <f t="shared" si="50"/>
        <v>185.38287469781477</v>
      </c>
      <c r="M437" s="5">
        <f t="shared" si="51"/>
        <v>259.39678692009574</v>
      </c>
      <c r="N437" s="5">
        <f t="shared" si="52"/>
        <v>332.39245970308036</v>
      </c>
      <c r="O437" s="5">
        <f t="shared" si="53"/>
        <v>412.48041815023981</v>
      </c>
      <c r="P437" s="5">
        <f t="shared" si="54"/>
        <v>491.37251811780209</v>
      </c>
      <c r="Q437" s="5">
        <f t="shared" si="55"/>
        <v>580.95639698809703</v>
      </c>
    </row>
    <row r="438" spans="2:17" x14ac:dyDescent="0.25">
      <c r="B438">
        <v>8.4681778199999993</v>
      </c>
      <c r="C438">
        <v>106.702028249663</v>
      </c>
      <c r="D438">
        <v>106.702028249663</v>
      </c>
      <c r="E438">
        <v>99.085024313825201</v>
      </c>
      <c r="F438">
        <v>91.317703760049895</v>
      </c>
      <c r="G438">
        <v>93.747831129483004</v>
      </c>
      <c r="H438">
        <v>89.165808526969798</v>
      </c>
      <c r="I438">
        <v>88.947508302091606</v>
      </c>
      <c r="J438" s="22">
        <v>8.4681778199999993</v>
      </c>
      <c r="K438" s="5">
        <f t="shared" si="49"/>
        <v>105.40453106649876</v>
      </c>
      <c r="L438" s="5">
        <f t="shared" si="50"/>
        <v>185.40453106649875</v>
      </c>
      <c r="M438" s="5">
        <f t="shared" si="51"/>
        <v>259.31309528462344</v>
      </c>
      <c r="N438" s="5">
        <f t="shared" si="52"/>
        <v>331.87410175639303</v>
      </c>
      <c r="O438" s="5">
        <f t="shared" si="53"/>
        <v>412.13965023307156</v>
      </c>
      <c r="P438" s="5">
        <f t="shared" si="54"/>
        <v>490.99526094440478</v>
      </c>
      <c r="Q438" s="5">
        <f t="shared" si="55"/>
        <v>580.80670640798257</v>
      </c>
    </row>
    <row r="439" spans="2:17" x14ac:dyDescent="0.25">
      <c r="B439">
        <v>8.4761778200000002</v>
      </c>
      <c r="C439">
        <v>106.113391146193</v>
      </c>
      <c r="D439">
        <v>106.113391146193</v>
      </c>
      <c r="E439">
        <v>99.928663697834395</v>
      </c>
      <c r="F439">
        <v>91.738192007174106</v>
      </c>
      <c r="G439">
        <v>90.331577608830301</v>
      </c>
      <c r="H439">
        <v>90.357397390110293</v>
      </c>
      <c r="I439">
        <v>90.403528511752498</v>
      </c>
      <c r="J439" s="22">
        <v>8.4761778200000002</v>
      </c>
      <c r="K439" s="5">
        <f t="shared" si="49"/>
        <v>105.28571510576793</v>
      </c>
      <c r="L439" s="5">
        <f t="shared" si="50"/>
        <v>185.28571510576793</v>
      </c>
      <c r="M439" s="5">
        <f t="shared" si="51"/>
        <v>259.04533189688505</v>
      </c>
      <c r="N439" s="5">
        <f t="shared" si="52"/>
        <v>331.63764351293867</v>
      </c>
      <c r="O439" s="5">
        <f t="shared" si="53"/>
        <v>411.69979312572411</v>
      </c>
      <c r="P439" s="5">
        <f t="shared" si="54"/>
        <v>491.05789105099575</v>
      </c>
      <c r="Q439" s="5">
        <f t="shared" si="55"/>
        <v>580.94316589211633</v>
      </c>
    </row>
    <row r="440" spans="2:17" x14ac:dyDescent="0.25">
      <c r="B440">
        <v>8.4841778199999993</v>
      </c>
      <c r="C440">
        <v>104.018520743008</v>
      </c>
      <c r="D440">
        <v>104.018520743008</v>
      </c>
      <c r="E440">
        <v>98.199354063794601</v>
      </c>
      <c r="F440">
        <v>91.694995868138705</v>
      </c>
      <c r="G440">
        <v>89.806481882122895</v>
      </c>
      <c r="H440">
        <v>93.055845835063806</v>
      </c>
      <c r="I440">
        <v>91.599104179726496</v>
      </c>
      <c r="J440" s="22">
        <v>8.4841778199999993</v>
      </c>
      <c r="K440" s="5">
        <f t="shared" si="49"/>
        <v>105.07598117841313</v>
      </c>
      <c r="L440" s="5">
        <f t="shared" si="50"/>
        <v>185.07598117841314</v>
      </c>
      <c r="M440" s="5">
        <f t="shared" si="51"/>
        <v>258.7604436008686</v>
      </c>
      <c r="N440" s="5">
        <f t="shared" si="52"/>
        <v>331.60347533679294</v>
      </c>
      <c r="O440" s="5">
        <f t="shared" si="53"/>
        <v>411.33267212955298</v>
      </c>
      <c r="P440" s="5">
        <f t="shared" si="54"/>
        <v>491.30661764888589</v>
      </c>
      <c r="Q440" s="5">
        <f t="shared" si="55"/>
        <v>581.3324951821055</v>
      </c>
    </row>
    <row r="441" spans="2:17" x14ac:dyDescent="0.25">
      <c r="B441">
        <v>8.4921778200000002</v>
      </c>
      <c r="C441">
        <v>104.174437352453</v>
      </c>
      <c r="D441">
        <v>104.174437352453</v>
      </c>
      <c r="E441">
        <v>97.576526792881694</v>
      </c>
      <c r="F441">
        <v>90.407848616035395</v>
      </c>
      <c r="G441">
        <v>91.803141119782396</v>
      </c>
      <c r="H441">
        <v>92.249200743706794</v>
      </c>
      <c r="I441">
        <v>92.092691977260401</v>
      </c>
      <c r="J441" s="22">
        <v>8.4921778200000002</v>
      </c>
      <c r="K441" s="5">
        <f t="shared" si="49"/>
        <v>104.94635952373896</v>
      </c>
      <c r="L441" s="5">
        <f t="shared" si="50"/>
        <v>184.94635952373898</v>
      </c>
      <c r="M441" s="5">
        <f t="shared" si="51"/>
        <v>258.5949002575685</v>
      </c>
      <c r="N441" s="5">
        <f t="shared" si="52"/>
        <v>331.7102648438447</v>
      </c>
      <c r="O441" s="5">
        <f t="shared" si="53"/>
        <v>411.07594174911475</v>
      </c>
      <c r="P441" s="5">
        <f t="shared" si="54"/>
        <v>491.43782678053969</v>
      </c>
      <c r="Q441" s="5">
        <f t="shared" si="55"/>
        <v>581.75942975821658</v>
      </c>
    </row>
    <row r="442" spans="2:17" x14ac:dyDescent="0.25">
      <c r="B442">
        <v>8.5001778199999993</v>
      </c>
      <c r="C442">
        <v>105.185748453331</v>
      </c>
      <c r="D442">
        <v>105.185748453331</v>
      </c>
      <c r="E442">
        <v>98.809716763913698</v>
      </c>
      <c r="F442">
        <v>92.148544750808099</v>
      </c>
      <c r="G442">
        <v>92.424312956546899</v>
      </c>
      <c r="H442">
        <v>90.672168886060902</v>
      </c>
      <c r="I442">
        <v>92.914077675269695</v>
      </c>
      <c r="J442" s="22">
        <v>8.5001778199999993</v>
      </c>
      <c r="K442" s="5">
        <f t="shared" si="49"/>
        <v>104.998127673008</v>
      </c>
      <c r="L442" s="5">
        <f t="shared" si="50"/>
        <v>184.99812767300801</v>
      </c>
      <c r="M442" s="5">
        <f t="shared" si="51"/>
        <v>258.5695346160972</v>
      </c>
      <c r="N442" s="5">
        <f t="shared" si="52"/>
        <v>331.81953481704778</v>
      </c>
      <c r="O442" s="5">
        <f t="shared" si="53"/>
        <v>410.80649740646464</v>
      </c>
      <c r="P442" s="5">
        <f t="shared" si="54"/>
        <v>491.37427395460361</v>
      </c>
      <c r="Q442" s="5">
        <f t="shared" si="55"/>
        <v>581.97279032502013</v>
      </c>
    </row>
    <row r="443" spans="2:17" x14ac:dyDescent="0.25">
      <c r="B443">
        <v>8.5081778200000002</v>
      </c>
      <c r="C443">
        <v>105.226672608171</v>
      </c>
      <c r="D443">
        <v>105.226672608171</v>
      </c>
      <c r="E443">
        <v>98.812088606373493</v>
      </c>
      <c r="F443">
        <v>93.931550411449905</v>
      </c>
      <c r="G443">
        <v>90.313648538609002</v>
      </c>
      <c r="H443">
        <v>91.153129503874894</v>
      </c>
      <c r="I443">
        <v>92.330006186388403</v>
      </c>
      <c r="J443" s="22">
        <v>8.5081778200000002</v>
      </c>
      <c r="K443" s="5">
        <f t="shared" si="49"/>
        <v>105.19315960169806</v>
      </c>
      <c r="L443" s="5">
        <f t="shared" si="50"/>
        <v>185.19315960169806</v>
      </c>
      <c r="M443" s="5">
        <f t="shared" si="51"/>
        <v>258.55937699020569</v>
      </c>
      <c r="N443" s="5">
        <f t="shared" si="52"/>
        <v>331.71495846318737</v>
      </c>
      <c r="O443" s="5">
        <f t="shared" si="53"/>
        <v>410.46359199890912</v>
      </c>
      <c r="P443" s="5">
        <f t="shared" si="54"/>
        <v>491.24646274236881</v>
      </c>
      <c r="Q443" s="5">
        <f t="shared" si="55"/>
        <v>581.82421537729022</v>
      </c>
    </row>
    <row r="444" spans="2:17" x14ac:dyDescent="0.25">
      <c r="B444">
        <v>8.5161778199999993</v>
      </c>
      <c r="C444">
        <v>105.30587937104799</v>
      </c>
      <c r="D444">
        <v>105.30587937104799</v>
      </c>
      <c r="E444">
        <v>99.145007779323706</v>
      </c>
      <c r="F444">
        <v>91.5782136846246</v>
      </c>
      <c r="G444">
        <v>87.562655086850896</v>
      </c>
      <c r="H444">
        <v>90.450324107456296</v>
      </c>
      <c r="I444">
        <v>92.007854954481601</v>
      </c>
      <c r="J444" s="22">
        <v>8.5161778199999993</v>
      </c>
      <c r="K444" s="5">
        <f t="shared" si="49"/>
        <v>105.43318902815111</v>
      </c>
      <c r="L444" s="5">
        <f t="shared" si="50"/>
        <v>185.43318902815111</v>
      </c>
      <c r="M444" s="5">
        <f t="shared" si="51"/>
        <v>258.39433004252777</v>
      </c>
      <c r="N444" s="5">
        <f t="shared" si="52"/>
        <v>331.29578368255295</v>
      </c>
      <c r="O444" s="5">
        <f t="shared" si="53"/>
        <v>410.14692743447256</v>
      </c>
      <c r="P444" s="5">
        <f t="shared" si="54"/>
        <v>491.17140514922863</v>
      </c>
      <c r="Q444" s="5">
        <f t="shared" si="55"/>
        <v>581.31371909910422</v>
      </c>
    </row>
    <row r="445" spans="2:17" x14ac:dyDescent="0.25">
      <c r="B445">
        <v>8.5241778200000002</v>
      </c>
      <c r="C445">
        <v>106.099717235209</v>
      </c>
      <c r="D445">
        <v>106.099717235209</v>
      </c>
      <c r="E445">
        <v>99.106551941715495</v>
      </c>
      <c r="F445">
        <v>89.882731063334703</v>
      </c>
      <c r="G445">
        <v>91.404997020939803</v>
      </c>
      <c r="H445">
        <v>92.104524616594802</v>
      </c>
      <c r="I445">
        <v>90.544365899909906</v>
      </c>
      <c r="J445" s="22">
        <v>8.5241778200000002</v>
      </c>
      <c r="K445" s="5">
        <f t="shared" si="49"/>
        <v>105.62588055972077</v>
      </c>
      <c r="L445" s="5">
        <f t="shared" si="50"/>
        <v>185.62588055972077</v>
      </c>
      <c r="M445" s="5">
        <f t="shared" si="51"/>
        <v>258.03160200062564</v>
      </c>
      <c r="N445" s="5">
        <f t="shared" si="52"/>
        <v>330.74846405875269</v>
      </c>
      <c r="O445" s="5">
        <f t="shared" si="53"/>
        <v>409.95752870314755</v>
      </c>
      <c r="P445" s="5">
        <f t="shared" si="54"/>
        <v>491.12459141123577</v>
      </c>
      <c r="Q445" s="5">
        <f t="shared" si="55"/>
        <v>580.57949448660577</v>
      </c>
    </row>
    <row r="446" spans="2:17" x14ac:dyDescent="0.25">
      <c r="B446">
        <v>8.5321778199999994</v>
      </c>
      <c r="C446">
        <v>104.866660556379</v>
      </c>
      <c r="D446">
        <v>104.866660556379</v>
      </c>
      <c r="E446">
        <v>95.992729161383906</v>
      </c>
      <c r="F446">
        <v>89.3010572126542</v>
      </c>
      <c r="G446">
        <v>90.496296147188403</v>
      </c>
      <c r="H446">
        <v>91.234658331671696</v>
      </c>
      <c r="I446">
        <v>89.580680009945596</v>
      </c>
      <c r="J446" s="22">
        <v>8.5321778199999994</v>
      </c>
      <c r="K446" s="5">
        <f t="shared" si="49"/>
        <v>105.68225808649299</v>
      </c>
      <c r="L446" s="5">
        <f t="shared" si="50"/>
        <v>185.68225808649299</v>
      </c>
      <c r="M446" s="5">
        <f t="shared" si="51"/>
        <v>257.61775402902765</v>
      </c>
      <c r="N446" s="5">
        <f t="shared" si="52"/>
        <v>330.44288369808606</v>
      </c>
      <c r="O446" s="5">
        <f t="shared" si="53"/>
        <v>409.89132016387026</v>
      </c>
      <c r="P446" s="5">
        <f t="shared" si="54"/>
        <v>491.00551795534807</v>
      </c>
      <c r="Q446" s="5">
        <f t="shared" si="55"/>
        <v>579.84213326241706</v>
      </c>
    </row>
    <row r="447" spans="2:17" x14ac:dyDescent="0.25">
      <c r="B447">
        <v>8.5401778200000003</v>
      </c>
      <c r="C447">
        <v>108.470893648285</v>
      </c>
      <c r="D447">
        <v>108.470893648285</v>
      </c>
      <c r="E447">
        <v>96.695188808852194</v>
      </c>
      <c r="F447">
        <v>88.803940552945093</v>
      </c>
      <c r="G447">
        <v>88.337418236045394</v>
      </c>
      <c r="H447">
        <v>90.335177023905501</v>
      </c>
      <c r="I447">
        <v>87.748277494486004</v>
      </c>
      <c r="J447" s="22">
        <v>8.5401778200000003</v>
      </c>
      <c r="K447" s="5">
        <f t="shared" si="49"/>
        <v>105.54596121557012</v>
      </c>
      <c r="L447" s="5">
        <f t="shared" si="50"/>
        <v>185.54596121557012</v>
      </c>
      <c r="M447" s="5">
        <f t="shared" si="51"/>
        <v>257.35963711851559</v>
      </c>
      <c r="N447" s="5">
        <f t="shared" si="52"/>
        <v>330.62230294278561</v>
      </c>
      <c r="O447" s="5">
        <f t="shared" si="53"/>
        <v>409.92775877360958</v>
      </c>
      <c r="P447" s="5">
        <f t="shared" si="54"/>
        <v>490.75829138722781</v>
      </c>
      <c r="Q447" s="5">
        <f t="shared" si="55"/>
        <v>579.28700356925833</v>
      </c>
    </row>
    <row r="448" spans="2:17" x14ac:dyDescent="0.25">
      <c r="B448">
        <v>8.5481778199999994</v>
      </c>
      <c r="C448">
        <v>103.27362470643899</v>
      </c>
      <c r="D448">
        <v>103.27362470643899</v>
      </c>
      <c r="E448">
        <v>97.841366678102304</v>
      </c>
      <c r="F448">
        <v>91.752736822062104</v>
      </c>
      <c r="G448">
        <v>90.360517216749699</v>
      </c>
      <c r="H448">
        <v>91.374942697019094</v>
      </c>
      <c r="I448">
        <v>89.104219282776995</v>
      </c>
      <c r="J448" s="22">
        <v>8.5481778199999994</v>
      </c>
      <c r="K448" s="5">
        <f t="shared" si="49"/>
        <v>105.26296075452427</v>
      </c>
      <c r="L448" s="5">
        <f t="shared" si="50"/>
        <v>185.26296075452427</v>
      </c>
      <c r="M448" s="5">
        <f t="shared" si="51"/>
        <v>257.34036971193171</v>
      </c>
      <c r="N448" s="5">
        <f t="shared" si="52"/>
        <v>331.19065247922083</v>
      </c>
      <c r="O448" s="5">
        <f t="shared" si="53"/>
        <v>410.07777625443964</v>
      </c>
      <c r="P448" s="5">
        <f t="shared" si="54"/>
        <v>490.42511208072517</v>
      </c>
      <c r="Q448" s="5">
        <f t="shared" si="55"/>
        <v>578.96427402959785</v>
      </c>
    </row>
    <row r="449" spans="2:17" x14ac:dyDescent="0.25">
      <c r="B449">
        <v>8.5561778200000003</v>
      </c>
      <c r="C449">
        <v>104.71488654836701</v>
      </c>
      <c r="D449">
        <v>104.71488654836701</v>
      </c>
      <c r="E449">
        <v>96.607687686858497</v>
      </c>
      <c r="F449">
        <v>92.553953194700398</v>
      </c>
      <c r="G449">
        <v>89.550200880934597</v>
      </c>
      <c r="H449">
        <v>89.607467444377903</v>
      </c>
      <c r="I449">
        <v>90.209471643292005</v>
      </c>
      <c r="J449" s="22">
        <v>8.5561778200000003</v>
      </c>
      <c r="K449" s="5">
        <f t="shared" si="49"/>
        <v>104.95592956981538</v>
      </c>
      <c r="L449" s="5">
        <f t="shared" si="50"/>
        <v>184.9559295698154</v>
      </c>
      <c r="M449" s="5">
        <f t="shared" si="51"/>
        <v>257.4610520781452</v>
      </c>
      <c r="N449" s="5">
        <f t="shared" si="52"/>
        <v>331.78780157176823</v>
      </c>
      <c r="O449" s="5">
        <f t="shared" si="53"/>
        <v>410.29864762857244</v>
      </c>
      <c r="P449" s="5">
        <f t="shared" si="54"/>
        <v>490.12097143688356</v>
      </c>
      <c r="Q449" s="5">
        <f t="shared" si="55"/>
        <v>578.82180683439549</v>
      </c>
    </row>
    <row r="450" spans="2:17" x14ac:dyDescent="0.25">
      <c r="B450">
        <v>8.5641778199999994</v>
      </c>
      <c r="C450">
        <v>105.370724284888</v>
      </c>
      <c r="D450">
        <v>105.370724284888</v>
      </c>
      <c r="E450">
        <v>98.428376713080198</v>
      </c>
      <c r="F450">
        <v>93.829198289164196</v>
      </c>
      <c r="G450">
        <v>92.778510023275203</v>
      </c>
      <c r="H450">
        <v>88.295141228164297</v>
      </c>
      <c r="I450">
        <v>86.591562987807094</v>
      </c>
      <c r="J450" s="22">
        <v>8.5641778199999994</v>
      </c>
      <c r="K450" s="5">
        <f t="shared" si="49"/>
        <v>104.68711032770983</v>
      </c>
      <c r="L450" s="5">
        <f t="shared" si="50"/>
        <v>184.68711032770983</v>
      </c>
      <c r="M450" s="5">
        <f t="shared" si="51"/>
        <v>257.53013195639028</v>
      </c>
      <c r="N450" s="5">
        <f t="shared" si="52"/>
        <v>332.06680852626022</v>
      </c>
      <c r="O450" s="5">
        <f t="shared" si="53"/>
        <v>410.47650463835743</v>
      </c>
      <c r="P450" s="5">
        <f t="shared" si="54"/>
        <v>489.93590127516825</v>
      </c>
      <c r="Q450" s="5">
        <f t="shared" si="55"/>
        <v>578.81502595384802</v>
      </c>
    </row>
    <row r="451" spans="2:17" x14ac:dyDescent="0.25">
      <c r="B451">
        <v>8.5721778200000003</v>
      </c>
      <c r="C451">
        <v>103.97932373074001</v>
      </c>
      <c r="D451">
        <v>103.97932373074001</v>
      </c>
      <c r="E451">
        <v>98.939876913622498</v>
      </c>
      <c r="F451">
        <v>91.825316674485606</v>
      </c>
      <c r="G451">
        <v>89.518199284891196</v>
      </c>
      <c r="H451">
        <v>91.053960807535702</v>
      </c>
      <c r="I451">
        <v>89.085547512352306</v>
      </c>
      <c r="J451" s="22">
        <v>8.5721778200000003</v>
      </c>
      <c r="K451" s="5">
        <f t="shared" si="49"/>
        <v>104.39005836066576</v>
      </c>
      <c r="L451" s="5">
        <f t="shared" si="50"/>
        <v>184.39005836066576</v>
      </c>
      <c r="M451" s="5">
        <f t="shared" si="51"/>
        <v>257.39345711487414</v>
      </c>
      <c r="N451" s="5">
        <f t="shared" si="52"/>
        <v>331.92172275238579</v>
      </c>
      <c r="O451" s="5">
        <f t="shared" si="53"/>
        <v>410.51494764841522</v>
      </c>
      <c r="P451" s="5">
        <f t="shared" si="54"/>
        <v>489.82005609766043</v>
      </c>
      <c r="Q451" s="5">
        <f t="shared" si="55"/>
        <v>578.93045127330981</v>
      </c>
    </row>
    <row r="452" spans="2:17" x14ac:dyDescent="0.25">
      <c r="B452">
        <v>8.5801778199999994</v>
      </c>
      <c r="C452">
        <v>105.22256119565</v>
      </c>
      <c r="D452">
        <v>105.22256119565</v>
      </c>
      <c r="E452">
        <v>95.343574368468495</v>
      </c>
      <c r="F452">
        <v>91.375528618877496</v>
      </c>
      <c r="G452">
        <v>89.210821689888803</v>
      </c>
      <c r="H452">
        <v>90.158898545002401</v>
      </c>
      <c r="I452">
        <v>90.783813517993394</v>
      </c>
      <c r="J452" s="22">
        <v>8.5801778199999994</v>
      </c>
      <c r="K452" s="5">
        <f t="shared" si="49"/>
        <v>103.96913951485701</v>
      </c>
      <c r="L452" s="5">
        <f t="shared" si="50"/>
        <v>183.96913951485701</v>
      </c>
      <c r="M452" s="5">
        <f t="shared" si="51"/>
        <v>257.00538601134201</v>
      </c>
      <c r="N452" s="5">
        <f t="shared" si="52"/>
        <v>331.4939576750109</v>
      </c>
      <c r="O452" s="5">
        <f t="shared" si="53"/>
        <v>410.35302949145762</v>
      </c>
      <c r="P452" s="5">
        <f t="shared" si="54"/>
        <v>489.60146402411272</v>
      </c>
      <c r="Q452" s="5">
        <f t="shared" si="55"/>
        <v>579.12255969715613</v>
      </c>
    </row>
    <row r="453" spans="2:17" x14ac:dyDescent="0.25">
      <c r="B453">
        <v>8.5881778200000003</v>
      </c>
      <c r="C453">
        <v>103.293891123618</v>
      </c>
      <c r="D453">
        <v>103.293891123618</v>
      </c>
      <c r="E453">
        <v>98.376324012991901</v>
      </c>
      <c r="F453">
        <v>91.067608548272105</v>
      </c>
      <c r="G453">
        <v>93.523303476281797</v>
      </c>
      <c r="H453">
        <v>90.125522785693704</v>
      </c>
      <c r="I453">
        <v>86.802513339211302</v>
      </c>
      <c r="J453" s="22">
        <v>8.5881778200000003</v>
      </c>
      <c r="K453" s="5">
        <f t="shared" si="49"/>
        <v>103.43404907238896</v>
      </c>
      <c r="L453" s="5">
        <f t="shared" si="50"/>
        <v>183.43404907238897</v>
      </c>
      <c r="M453" s="5">
        <f t="shared" si="51"/>
        <v>256.42512733133719</v>
      </c>
      <c r="N453" s="5">
        <f t="shared" si="52"/>
        <v>331.01459273404879</v>
      </c>
      <c r="O453" s="5">
        <f t="shared" si="53"/>
        <v>409.94954906837523</v>
      </c>
      <c r="P453" s="5">
        <f t="shared" si="54"/>
        <v>489.17769744737893</v>
      </c>
      <c r="Q453" s="5">
        <f t="shared" si="55"/>
        <v>579.29743638527168</v>
      </c>
    </row>
    <row r="454" spans="2:17" x14ac:dyDescent="0.25">
      <c r="B454">
        <v>8.5961778199999994</v>
      </c>
      <c r="C454">
        <v>101.916006460636</v>
      </c>
      <c r="D454">
        <v>101.916006460636</v>
      </c>
      <c r="E454">
        <v>94.874498918303203</v>
      </c>
      <c r="F454">
        <v>89.599463148605693</v>
      </c>
      <c r="G454">
        <v>88.809843197519399</v>
      </c>
      <c r="H454">
        <v>87.895344873538207</v>
      </c>
      <c r="I454">
        <v>92.2348250757355</v>
      </c>
      <c r="J454" s="22">
        <v>8.5961778199999994</v>
      </c>
      <c r="K454" s="5">
        <f t="shared" si="49"/>
        <v>102.90342867966231</v>
      </c>
      <c r="L454" s="5">
        <f t="shared" si="50"/>
        <v>182.90342867966231</v>
      </c>
      <c r="M454" s="5">
        <f t="shared" si="51"/>
        <v>255.79606773831995</v>
      </c>
      <c r="N454" s="5">
        <f t="shared" si="52"/>
        <v>330.66143455803945</v>
      </c>
      <c r="O454" s="5">
        <f t="shared" si="53"/>
        <v>409.40357894945021</v>
      </c>
      <c r="P454" s="5">
        <f t="shared" si="54"/>
        <v>488.67425891513119</v>
      </c>
      <c r="Q454" s="5">
        <f t="shared" si="55"/>
        <v>579.37990987106332</v>
      </c>
    </row>
    <row r="455" spans="2:17" x14ac:dyDescent="0.25">
      <c r="B455">
        <v>8.6041778200000003</v>
      </c>
      <c r="C455">
        <v>102.254103807018</v>
      </c>
      <c r="D455">
        <v>102.254103807018</v>
      </c>
      <c r="E455">
        <v>95.068832427881404</v>
      </c>
      <c r="F455">
        <v>90.972580676872198</v>
      </c>
      <c r="G455">
        <v>86.617440761120704</v>
      </c>
      <c r="H455">
        <v>86.802592865981595</v>
      </c>
      <c r="I455">
        <v>88.441286117036995</v>
      </c>
      <c r="J455" s="22">
        <v>8.6041778200000003</v>
      </c>
      <c r="K455" s="5">
        <f t="shared" si="49"/>
        <v>102.49595442554531</v>
      </c>
      <c r="L455" s="5">
        <f t="shared" si="50"/>
        <v>182.49595442554531</v>
      </c>
      <c r="M455" s="5">
        <f t="shared" si="51"/>
        <v>255.3247559775813</v>
      </c>
      <c r="N455" s="5">
        <f t="shared" si="52"/>
        <v>330.51947957048554</v>
      </c>
      <c r="O455" s="5">
        <f t="shared" si="53"/>
        <v>409.04371381648491</v>
      </c>
      <c r="P455" s="5">
        <f t="shared" si="54"/>
        <v>488.36866790425807</v>
      </c>
      <c r="Q455" s="5">
        <f t="shared" si="55"/>
        <v>579.38523091164689</v>
      </c>
    </row>
    <row r="456" spans="2:17" x14ac:dyDescent="0.25">
      <c r="B456">
        <v>8.6121778199999994</v>
      </c>
      <c r="C456">
        <v>102.967695656728</v>
      </c>
      <c r="D456">
        <v>102.967695656728</v>
      </c>
      <c r="E456">
        <v>93.1639345754012</v>
      </c>
      <c r="F456">
        <v>89.578274035611102</v>
      </c>
      <c r="G456">
        <v>87.038165151399795</v>
      </c>
      <c r="H456">
        <v>88.368634395178105</v>
      </c>
      <c r="I456">
        <v>88.677700349817599</v>
      </c>
      <c r="J456" s="22">
        <v>8.6121778199999994</v>
      </c>
      <c r="K456" s="5">
        <f t="shared" si="49"/>
        <v>102.26408246882009</v>
      </c>
      <c r="L456" s="5">
        <f t="shared" si="50"/>
        <v>182.26408246882011</v>
      </c>
      <c r="M456" s="5">
        <f t="shared" si="51"/>
        <v>255.20141073904088</v>
      </c>
      <c r="N456" s="5">
        <f t="shared" si="52"/>
        <v>330.5964048317469</v>
      </c>
      <c r="O456" s="5">
        <f t="shared" si="53"/>
        <v>409.20050771308985</v>
      </c>
      <c r="P456" s="5">
        <f t="shared" si="54"/>
        <v>488.45724039462988</v>
      </c>
      <c r="Q456" s="5">
        <f t="shared" si="55"/>
        <v>579.40109624232082</v>
      </c>
    </row>
    <row r="457" spans="2:17" x14ac:dyDescent="0.25">
      <c r="B457">
        <v>8.6201778200000003</v>
      </c>
      <c r="C457">
        <v>100.876189265522</v>
      </c>
      <c r="D457">
        <v>100.876189265522</v>
      </c>
      <c r="E457">
        <v>95.780676708097104</v>
      </c>
      <c r="F457">
        <v>90.797911849786104</v>
      </c>
      <c r="G457">
        <v>91.155537465119295</v>
      </c>
      <c r="H457">
        <v>87.760210026597704</v>
      </c>
      <c r="I457">
        <v>89.1058676800386</v>
      </c>
      <c r="J457" s="22">
        <v>8.6201778200000003</v>
      </c>
      <c r="K457" s="5">
        <f t="shared" si="49"/>
        <v>102.22783432523684</v>
      </c>
      <c r="L457" s="5">
        <f t="shared" si="50"/>
        <v>182.22783432523684</v>
      </c>
      <c r="M457" s="5">
        <f t="shared" si="51"/>
        <v>255.48875940761351</v>
      </c>
      <c r="N457" s="5">
        <f t="shared" si="52"/>
        <v>330.82662124687135</v>
      </c>
      <c r="O457" s="5">
        <f t="shared" si="53"/>
        <v>409.85355142468313</v>
      </c>
      <c r="P457" s="5">
        <f t="shared" si="54"/>
        <v>488.90302820216345</v>
      </c>
      <c r="Q457" s="5">
        <f t="shared" si="55"/>
        <v>579.46577583922294</v>
      </c>
    </row>
    <row r="458" spans="2:17" x14ac:dyDescent="0.25">
      <c r="B458">
        <v>8.6281778199999994</v>
      </c>
      <c r="C458">
        <v>102.494346711996</v>
      </c>
      <c r="D458">
        <v>102.494346711996</v>
      </c>
      <c r="E458">
        <v>96.356391239788493</v>
      </c>
      <c r="F458">
        <v>91.670550483926803</v>
      </c>
      <c r="G458">
        <v>90.498562299480398</v>
      </c>
      <c r="H458">
        <v>90.664101701296005</v>
      </c>
      <c r="I458">
        <v>90.750717905889999</v>
      </c>
      <c r="J458" s="22">
        <v>8.6281778199999994</v>
      </c>
      <c r="K458" s="5">
        <f t="shared" si="49"/>
        <v>102.3884074676547</v>
      </c>
      <c r="L458" s="5">
        <f t="shared" si="50"/>
        <v>182.3884074676547</v>
      </c>
      <c r="M458" s="5">
        <f t="shared" si="51"/>
        <v>256.09759732287006</v>
      </c>
      <c r="N458" s="5">
        <f t="shared" si="52"/>
        <v>331.07538045473802</v>
      </c>
      <c r="O458" s="5">
        <f t="shared" si="53"/>
        <v>410.60404679635189</v>
      </c>
      <c r="P458" s="5">
        <f t="shared" si="54"/>
        <v>489.48670051020008</v>
      </c>
      <c r="Q458" s="5">
        <f t="shared" si="55"/>
        <v>579.49082384371252</v>
      </c>
    </row>
    <row r="459" spans="2:17" x14ac:dyDescent="0.25">
      <c r="B459">
        <v>8.6361778200000003</v>
      </c>
      <c r="C459">
        <v>101.867445771733</v>
      </c>
      <c r="D459">
        <v>101.867445771733</v>
      </c>
      <c r="E459">
        <v>95.564176628555003</v>
      </c>
      <c r="F459">
        <v>91.398478680165894</v>
      </c>
      <c r="G459">
        <v>93.418516678587807</v>
      </c>
      <c r="H459">
        <v>90.809774584524703</v>
      </c>
      <c r="I459">
        <v>90.174842484716805</v>
      </c>
      <c r="J459" s="22">
        <v>8.6361778200000003</v>
      </c>
      <c r="K459" s="5">
        <f t="shared" si="49"/>
        <v>102.64969711514507</v>
      </c>
      <c r="L459" s="5">
        <f t="shared" si="50"/>
        <v>182.64969711514507</v>
      </c>
      <c r="M459" s="5">
        <f t="shared" si="51"/>
        <v>256.84315022862779</v>
      </c>
      <c r="N459" s="5">
        <f t="shared" si="52"/>
        <v>331.19974089767288</v>
      </c>
      <c r="O459" s="5">
        <f t="shared" si="53"/>
        <v>411.01295040901709</v>
      </c>
      <c r="P459" s="5">
        <f t="shared" si="54"/>
        <v>489.97185732526793</v>
      </c>
      <c r="Q459" s="5">
        <f t="shared" si="55"/>
        <v>579.36992749728529</v>
      </c>
    </row>
    <row r="460" spans="2:17" x14ac:dyDescent="0.25">
      <c r="B460">
        <v>8.6441778199999995</v>
      </c>
      <c r="C460">
        <v>104.295617758727</v>
      </c>
      <c r="D460">
        <v>104.295617758727</v>
      </c>
      <c r="E460">
        <v>98.655407128469605</v>
      </c>
      <c r="F460">
        <v>92.094206447575601</v>
      </c>
      <c r="G460">
        <v>91.552353744389094</v>
      </c>
      <c r="H460">
        <v>89.459987814422902</v>
      </c>
      <c r="I460">
        <v>88.176057852017095</v>
      </c>
      <c r="J460" s="22">
        <v>8.6441778199999995</v>
      </c>
      <c r="K460" s="5">
        <f t="shared" ref="K460:K523" si="56">$A$5*(C454+C466)+$A$6*(C455+C465)+$A$7*(C456+C464)+$A$8*(C457+C463)+$A$9*(C458+C462)+$A$10*(C459+C461)+$A$11*C460+$K$2</f>
        <v>102.78809309587372</v>
      </c>
      <c r="L460" s="5">
        <f t="shared" ref="L460:L523" si="57">$A$5*(D454+D466)+$A$6*(D455+D465)+$A$7*(D456+D464)+$A$8*(D457+D463)+$A$9*(D458+D462)+$A$10*(D459+D461)+$A$11*D460+$L$2</f>
        <v>182.78809309587371</v>
      </c>
      <c r="M460" s="5">
        <f t="shared" ref="M460:M523" si="58">$A$5*(E454+E466)+$A$6*(E455+E465)+$A$7*(E456+E464)+$A$8*(E457+E463)+$A$9*(E458+E462)+$A$10*(E459+E461)+$A$11*E460+$M$2</f>
        <v>257.48384460722991</v>
      </c>
      <c r="N460" s="5">
        <f t="shared" ref="N460:N523" si="59">$A$5*(F454+F466)+$A$6*(F455+F465)+$A$7*(F456+F464)+$A$8*(F457+F463)+$A$9*(F458+F462)+$A$10*(F459+F461)+$A$11*F460+$N$2</f>
        <v>331.15841996996829</v>
      </c>
      <c r="O460" s="5">
        <f t="shared" ref="O460:O523" si="60">$A$5*(G454+G466)+$A$6*(G455+G465)+$A$7*(G456+G464)+$A$8*(G457+G463)+$A$9*(G458+G462)+$A$10*(G459+G461)+$A$11*G460+$O$2</f>
        <v>410.93503928903215</v>
      </c>
      <c r="P460" s="5">
        <f t="shared" ref="P460:P523" si="61">$A$5*(H454+H466)+$A$6*(H455+H465)+$A$7*(H456+H464)+$A$8*(H457+H463)+$A$9*(H458+H462)+$A$10*(H459+H461)+$A$11*H460+$P$2</f>
        <v>490.21050259454222</v>
      </c>
      <c r="Q460" s="5">
        <f t="shared" ref="Q460:Q523" si="62">$A$5*(I454+I466)+$A$6*(I455+I465)+$A$7*(I456+I464)+$A$8*(I457+I463)+$A$9*(I458+I462)+$A$10*(I459+I461)+$A$11*I460+$Q$2</f>
        <v>579.14356853073139</v>
      </c>
    </row>
    <row r="461" spans="2:17" x14ac:dyDescent="0.25">
      <c r="B461">
        <v>8.6521778200000004</v>
      </c>
      <c r="C461">
        <v>104.23802185533999</v>
      </c>
      <c r="D461">
        <v>104.23802185533999</v>
      </c>
      <c r="E461">
        <v>99.571575471902605</v>
      </c>
      <c r="F461">
        <v>90.380622280717702</v>
      </c>
      <c r="G461">
        <v>89.479353365277603</v>
      </c>
      <c r="H461">
        <v>91.2229987495204</v>
      </c>
      <c r="I461">
        <v>88.585125614683804</v>
      </c>
      <c r="J461" s="22">
        <v>8.6521778200000004</v>
      </c>
      <c r="K461" s="5">
        <f t="shared" si="56"/>
        <v>102.61102516149127</v>
      </c>
      <c r="L461" s="5">
        <f t="shared" si="57"/>
        <v>182.61102516149128</v>
      </c>
      <c r="M461" s="5">
        <f t="shared" si="58"/>
        <v>257.77437479190519</v>
      </c>
      <c r="N461" s="5">
        <f t="shared" si="59"/>
        <v>331.05481297002603</v>
      </c>
      <c r="O461" s="5">
        <f t="shared" si="60"/>
        <v>410.56594043582652</v>
      </c>
      <c r="P461" s="5">
        <f t="shared" si="61"/>
        <v>490.14262757590734</v>
      </c>
      <c r="Q461" s="5">
        <f t="shared" si="62"/>
        <v>578.98195679349135</v>
      </c>
    </row>
    <row r="462" spans="2:17" x14ac:dyDescent="0.25">
      <c r="B462">
        <v>8.6601778199999995</v>
      </c>
      <c r="C462">
        <v>101.541272281971</v>
      </c>
      <c r="D462">
        <v>101.541272281971</v>
      </c>
      <c r="E462">
        <v>97.9922502127896</v>
      </c>
      <c r="F462">
        <v>89.819982319956907</v>
      </c>
      <c r="G462">
        <v>89.836362166682605</v>
      </c>
      <c r="H462">
        <v>91.341952710635397</v>
      </c>
      <c r="I462">
        <v>88.496069928758502</v>
      </c>
      <c r="J462" s="22">
        <v>8.6601778199999995</v>
      </c>
      <c r="K462" s="5">
        <f t="shared" si="56"/>
        <v>102.17286005553527</v>
      </c>
      <c r="L462" s="5">
        <f t="shared" si="57"/>
        <v>182.17286005553527</v>
      </c>
      <c r="M462" s="5">
        <f t="shared" si="58"/>
        <v>257.59738156605306</v>
      </c>
      <c r="N462" s="5">
        <f t="shared" si="59"/>
        <v>331.01672414597886</v>
      </c>
      <c r="O462" s="5">
        <f t="shared" si="60"/>
        <v>410.2359667597492</v>
      </c>
      <c r="P462" s="5">
        <f t="shared" si="61"/>
        <v>489.80611087508959</v>
      </c>
      <c r="Q462" s="5">
        <f t="shared" si="62"/>
        <v>579.01088154860122</v>
      </c>
    </row>
    <row r="463" spans="2:17" x14ac:dyDescent="0.25">
      <c r="B463">
        <v>8.6681778200000004</v>
      </c>
      <c r="C463">
        <v>100.697006983316</v>
      </c>
      <c r="D463">
        <v>100.697006983316</v>
      </c>
      <c r="E463">
        <v>97.065258555204096</v>
      </c>
      <c r="F463">
        <v>91.464682961032295</v>
      </c>
      <c r="G463">
        <v>89.599859652375997</v>
      </c>
      <c r="H463">
        <v>88.080786526286602</v>
      </c>
      <c r="I463">
        <v>89.282620777058199</v>
      </c>
      <c r="J463" s="22">
        <v>8.6681778200000004</v>
      </c>
      <c r="K463" s="5">
        <f t="shared" si="56"/>
        <v>101.77106459390491</v>
      </c>
      <c r="L463" s="5">
        <f t="shared" si="57"/>
        <v>181.7710645939049</v>
      </c>
      <c r="M463" s="5">
        <f t="shared" si="58"/>
        <v>257.05759977046398</v>
      </c>
      <c r="N463" s="5">
        <f t="shared" si="59"/>
        <v>331.01709709571361</v>
      </c>
      <c r="O463" s="5">
        <f t="shared" si="60"/>
        <v>410.1713489034824</v>
      </c>
      <c r="P463" s="5">
        <f t="shared" si="61"/>
        <v>489.37574063201737</v>
      </c>
      <c r="Q463" s="5">
        <f t="shared" si="62"/>
        <v>579.21165357300265</v>
      </c>
    </row>
    <row r="464" spans="2:17" x14ac:dyDescent="0.25">
      <c r="B464">
        <v>8.6761778199999995</v>
      </c>
      <c r="C464">
        <v>100.280154263478</v>
      </c>
      <c r="D464">
        <v>100.280154263478</v>
      </c>
      <c r="E464">
        <v>96.017397075283696</v>
      </c>
      <c r="F464">
        <v>92.599478233843001</v>
      </c>
      <c r="G464">
        <v>89.913336827275302</v>
      </c>
      <c r="H464">
        <v>87.373105765905507</v>
      </c>
      <c r="I464">
        <v>89.963284221213101</v>
      </c>
      <c r="J464" s="22">
        <v>8.6761778199999995</v>
      </c>
      <c r="K464" s="5">
        <f t="shared" si="56"/>
        <v>101.68641588850181</v>
      </c>
      <c r="L464" s="5">
        <f t="shared" si="57"/>
        <v>181.68641588850181</v>
      </c>
      <c r="M464" s="5">
        <f t="shared" si="58"/>
        <v>256.40214313088813</v>
      </c>
      <c r="N464" s="5">
        <f t="shared" si="59"/>
        <v>330.87343241510325</v>
      </c>
      <c r="O464" s="5">
        <f t="shared" si="60"/>
        <v>410.38845898905629</v>
      </c>
      <c r="P464" s="5">
        <f t="shared" si="61"/>
        <v>489.07322199905997</v>
      </c>
      <c r="Q464" s="5">
        <f t="shared" si="62"/>
        <v>579.4874407150088</v>
      </c>
    </row>
    <row r="465" spans="2:17" x14ac:dyDescent="0.25">
      <c r="B465">
        <v>8.6841778200000004</v>
      </c>
      <c r="C465">
        <v>102.059046424809</v>
      </c>
      <c r="D465">
        <v>102.059046424809</v>
      </c>
      <c r="E465">
        <v>95.245260692783205</v>
      </c>
      <c r="F465">
        <v>90.951828581327504</v>
      </c>
      <c r="G465">
        <v>90.799695484897597</v>
      </c>
      <c r="H465">
        <v>89.549513941148504</v>
      </c>
      <c r="I465">
        <v>89.433350652324805</v>
      </c>
      <c r="J465" s="22">
        <v>8.6841778200000004</v>
      </c>
      <c r="K465" s="5">
        <f t="shared" si="56"/>
        <v>101.95208761381512</v>
      </c>
      <c r="L465" s="5">
        <f t="shared" si="57"/>
        <v>181.95208761381514</v>
      </c>
      <c r="M465" s="5">
        <f t="shared" si="58"/>
        <v>255.84914144018524</v>
      </c>
      <c r="N465" s="5">
        <f t="shared" si="59"/>
        <v>330.46409635427312</v>
      </c>
      <c r="O465" s="5">
        <f t="shared" si="60"/>
        <v>410.71854439245749</v>
      </c>
      <c r="P465" s="5">
        <f t="shared" si="61"/>
        <v>488.9634310138635</v>
      </c>
      <c r="Q465" s="5">
        <f t="shared" si="62"/>
        <v>579.7599735130716</v>
      </c>
    </row>
    <row r="466" spans="2:17" x14ac:dyDescent="0.25">
      <c r="B466">
        <v>8.6921778199999995</v>
      </c>
      <c r="C466">
        <v>103.581670258982</v>
      </c>
      <c r="D466">
        <v>103.581670258982</v>
      </c>
      <c r="E466">
        <v>95.420878681508796</v>
      </c>
      <c r="F466">
        <v>88.784858076958301</v>
      </c>
      <c r="G466">
        <v>91.843407976770493</v>
      </c>
      <c r="H466">
        <v>90.1417534233086</v>
      </c>
      <c r="I466">
        <v>89.8216251784104</v>
      </c>
      <c r="J466" s="22">
        <v>8.6921778199999995</v>
      </c>
      <c r="K466" s="5">
        <f t="shared" si="56"/>
        <v>102.38362879632638</v>
      </c>
      <c r="L466" s="5">
        <f t="shared" si="57"/>
        <v>182.38362879632638</v>
      </c>
      <c r="M466" s="5">
        <f t="shared" si="58"/>
        <v>255.50338716971987</v>
      </c>
      <c r="N466" s="5">
        <f t="shared" si="59"/>
        <v>329.89968192261688</v>
      </c>
      <c r="O466" s="5">
        <f t="shared" si="60"/>
        <v>410.9089266258336</v>
      </c>
      <c r="P466" s="5">
        <f t="shared" si="61"/>
        <v>488.91316979055074</v>
      </c>
      <c r="Q466" s="5">
        <f t="shared" si="62"/>
        <v>579.96081897729789</v>
      </c>
    </row>
    <row r="467" spans="2:17" x14ac:dyDescent="0.25">
      <c r="B467">
        <v>8.7001778200000004</v>
      </c>
      <c r="C467">
        <v>101.643576190319</v>
      </c>
      <c r="D467">
        <v>101.643576190319</v>
      </c>
      <c r="E467">
        <v>95.156492082903995</v>
      </c>
      <c r="F467">
        <v>89.297069174119599</v>
      </c>
      <c r="G467">
        <v>92.350729346579797</v>
      </c>
      <c r="H467">
        <v>88.632389318478005</v>
      </c>
      <c r="I467">
        <v>90.5673708656077</v>
      </c>
      <c r="J467" s="22">
        <v>8.7001778200000004</v>
      </c>
      <c r="K467" s="5">
        <f t="shared" si="56"/>
        <v>102.76796489632599</v>
      </c>
      <c r="L467" s="5">
        <f t="shared" si="57"/>
        <v>182.76796489632599</v>
      </c>
      <c r="M467" s="5">
        <f t="shared" si="58"/>
        <v>255.39096931006634</v>
      </c>
      <c r="N467" s="5">
        <f t="shared" si="59"/>
        <v>329.44577395958697</v>
      </c>
      <c r="O467" s="5">
        <f t="shared" si="60"/>
        <v>410.781309659013</v>
      </c>
      <c r="P467" s="5">
        <f t="shared" si="61"/>
        <v>488.78434378379706</v>
      </c>
      <c r="Q467" s="5">
        <f t="shared" si="62"/>
        <v>579.98137731874772</v>
      </c>
    </row>
    <row r="468" spans="2:17" x14ac:dyDescent="0.25">
      <c r="B468">
        <v>8.7081778199999995</v>
      </c>
      <c r="C468">
        <v>104.298923273597</v>
      </c>
      <c r="D468">
        <v>104.298923273597</v>
      </c>
      <c r="E468">
        <v>94.839082041930297</v>
      </c>
      <c r="F468">
        <v>88.140160651437597</v>
      </c>
      <c r="G468">
        <v>89.777581871379496</v>
      </c>
      <c r="H468">
        <v>87.576838630113201</v>
      </c>
      <c r="I468">
        <v>91.639043778794999</v>
      </c>
      <c r="J468" s="22">
        <v>8.7081778199999995</v>
      </c>
      <c r="K468" s="5">
        <f t="shared" si="56"/>
        <v>102.98570265385955</v>
      </c>
      <c r="L468" s="5">
        <f t="shared" si="57"/>
        <v>182.98570265385956</v>
      </c>
      <c r="M468" s="5">
        <f t="shared" si="58"/>
        <v>255.50321140310777</v>
      </c>
      <c r="N468" s="5">
        <f t="shared" si="59"/>
        <v>329.3149866829707</v>
      </c>
      <c r="O468" s="5">
        <f t="shared" si="60"/>
        <v>410.36145318275868</v>
      </c>
      <c r="P468" s="5">
        <f t="shared" si="61"/>
        <v>488.57804184397173</v>
      </c>
      <c r="Q468" s="5">
        <f t="shared" si="62"/>
        <v>579.734181583397</v>
      </c>
    </row>
    <row r="469" spans="2:17" x14ac:dyDescent="0.25">
      <c r="B469">
        <v>8.7161778200000004</v>
      </c>
      <c r="C469">
        <v>103.501258897092</v>
      </c>
      <c r="D469">
        <v>103.501258897092</v>
      </c>
      <c r="E469">
        <v>95.181831898094302</v>
      </c>
      <c r="F469">
        <v>89.059913472696607</v>
      </c>
      <c r="G469">
        <v>89.376921985551604</v>
      </c>
      <c r="H469">
        <v>89.449399250122497</v>
      </c>
      <c r="I469">
        <v>88.577842358675696</v>
      </c>
      <c r="J469" s="22">
        <v>8.7161778200000004</v>
      </c>
      <c r="K469" s="5">
        <f t="shared" si="56"/>
        <v>103.02187982571562</v>
      </c>
      <c r="L469" s="5">
        <f t="shared" si="57"/>
        <v>183.02187982571562</v>
      </c>
      <c r="M469" s="5">
        <f t="shared" si="58"/>
        <v>255.78720544001683</v>
      </c>
      <c r="N469" s="5">
        <f t="shared" si="59"/>
        <v>329.5500979979762</v>
      </c>
      <c r="O469" s="5">
        <f t="shared" si="60"/>
        <v>409.83989108436941</v>
      </c>
      <c r="P469" s="5">
        <f t="shared" si="61"/>
        <v>488.36256984545514</v>
      </c>
      <c r="Q469" s="5">
        <f t="shared" si="62"/>
        <v>579.28043496244823</v>
      </c>
    </row>
    <row r="470" spans="2:17" x14ac:dyDescent="0.25">
      <c r="B470">
        <v>8.7241778199999995</v>
      </c>
      <c r="C470">
        <v>101.936001926766</v>
      </c>
      <c r="D470">
        <v>101.936001926766</v>
      </c>
      <c r="E470">
        <v>97.553678608420697</v>
      </c>
      <c r="F470">
        <v>90.656541252609401</v>
      </c>
      <c r="G470">
        <v>88.833127523546594</v>
      </c>
      <c r="H470">
        <v>87.144965925978894</v>
      </c>
      <c r="I470">
        <v>87.045228830867899</v>
      </c>
      <c r="J470" s="22">
        <v>8.7241778199999995</v>
      </c>
      <c r="K470" s="5">
        <f t="shared" si="56"/>
        <v>102.93690746659796</v>
      </c>
      <c r="L470" s="5">
        <f t="shared" si="57"/>
        <v>182.93690746659797</v>
      </c>
      <c r="M470" s="5">
        <f t="shared" si="58"/>
        <v>256.14222528270273</v>
      </c>
      <c r="N470" s="5">
        <f t="shared" si="59"/>
        <v>330.04722210778948</v>
      </c>
      <c r="O470" s="5">
        <f t="shared" si="60"/>
        <v>409.38387117827119</v>
      </c>
      <c r="P470" s="5">
        <f t="shared" si="61"/>
        <v>488.15952634910241</v>
      </c>
      <c r="Q470" s="5">
        <f t="shared" si="62"/>
        <v>578.80922498192069</v>
      </c>
    </row>
    <row r="471" spans="2:17" x14ac:dyDescent="0.25">
      <c r="B471">
        <v>8.7321778200000004</v>
      </c>
      <c r="C471">
        <v>103.755843042512</v>
      </c>
      <c r="D471">
        <v>103.755843042512</v>
      </c>
      <c r="E471">
        <v>95.8903056945434</v>
      </c>
      <c r="F471">
        <v>89.273128386849706</v>
      </c>
      <c r="G471">
        <v>89.729610750777795</v>
      </c>
      <c r="H471">
        <v>89.090447737088795</v>
      </c>
      <c r="I471">
        <v>89.730214588934302</v>
      </c>
      <c r="J471" s="22">
        <v>8.7321778200000004</v>
      </c>
      <c r="K471" s="5">
        <f t="shared" si="56"/>
        <v>102.80930682647762</v>
      </c>
      <c r="L471" s="5">
        <f t="shared" si="57"/>
        <v>182.80930682647761</v>
      </c>
      <c r="M471" s="5">
        <f t="shared" si="58"/>
        <v>256.45959619145555</v>
      </c>
      <c r="N471" s="5">
        <f t="shared" si="59"/>
        <v>330.63734252201311</v>
      </c>
      <c r="O471" s="5">
        <f t="shared" si="60"/>
        <v>409.00897958208742</v>
      </c>
      <c r="P471" s="5">
        <f t="shared" si="61"/>
        <v>487.96040172926627</v>
      </c>
      <c r="Q471" s="5">
        <f t="shared" si="62"/>
        <v>578.44917196775418</v>
      </c>
    </row>
    <row r="472" spans="2:17" x14ac:dyDescent="0.25">
      <c r="B472">
        <v>8.7401778199999995</v>
      </c>
      <c r="C472">
        <v>101.419150420574</v>
      </c>
      <c r="D472">
        <v>101.419150420574</v>
      </c>
      <c r="E472">
        <v>96.247401041898499</v>
      </c>
      <c r="F472">
        <v>93.839035733240607</v>
      </c>
      <c r="G472">
        <v>88.375063478001707</v>
      </c>
      <c r="H472">
        <v>87.074594825047399</v>
      </c>
      <c r="I472">
        <v>87.621315662221605</v>
      </c>
      <c r="J472" s="22">
        <v>8.7401778199999995</v>
      </c>
      <c r="K472" s="5">
        <f t="shared" si="56"/>
        <v>102.66652073920663</v>
      </c>
      <c r="L472" s="5">
        <f t="shared" si="57"/>
        <v>182.66652073920665</v>
      </c>
      <c r="M472" s="5">
        <f t="shared" si="58"/>
        <v>256.64469286934002</v>
      </c>
      <c r="N472" s="5">
        <f t="shared" si="59"/>
        <v>331.15403419242443</v>
      </c>
      <c r="O472" s="5">
        <f t="shared" si="60"/>
        <v>408.64566902404164</v>
      </c>
      <c r="P472" s="5">
        <f t="shared" si="61"/>
        <v>487.80322283195676</v>
      </c>
      <c r="Q472" s="5">
        <f t="shared" si="62"/>
        <v>578.14766657360622</v>
      </c>
    </row>
    <row r="473" spans="2:17" x14ac:dyDescent="0.25">
      <c r="B473">
        <v>8.7481778200000004</v>
      </c>
      <c r="C473">
        <v>103.933045508794</v>
      </c>
      <c r="D473">
        <v>103.933045508794</v>
      </c>
      <c r="E473">
        <v>98.360602553811304</v>
      </c>
      <c r="F473">
        <v>89.662397051449403</v>
      </c>
      <c r="G473">
        <v>88.937174580018194</v>
      </c>
      <c r="H473">
        <v>87.258669394819194</v>
      </c>
      <c r="I473">
        <v>88.366704897577506</v>
      </c>
      <c r="J473" s="22">
        <v>8.7481778200000004</v>
      </c>
      <c r="K473" s="5">
        <f t="shared" si="56"/>
        <v>102.48816631897684</v>
      </c>
      <c r="L473" s="5">
        <f t="shared" si="57"/>
        <v>182.48816631897682</v>
      </c>
      <c r="M473" s="5">
        <f t="shared" si="58"/>
        <v>256.61379509303862</v>
      </c>
      <c r="N473" s="5">
        <f t="shared" si="59"/>
        <v>331.45214379480672</v>
      </c>
      <c r="O473" s="5">
        <f t="shared" si="60"/>
        <v>408.30133788582191</v>
      </c>
      <c r="P473" s="5">
        <f t="shared" si="61"/>
        <v>487.76087016626923</v>
      </c>
      <c r="Q473" s="5">
        <f t="shared" si="62"/>
        <v>577.74765042873707</v>
      </c>
    </row>
    <row r="474" spans="2:17" x14ac:dyDescent="0.25">
      <c r="B474">
        <v>8.7561778199999996</v>
      </c>
      <c r="C474">
        <v>102.744150085036</v>
      </c>
      <c r="D474">
        <v>102.744150085036</v>
      </c>
      <c r="E474">
        <v>97.079784453215495</v>
      </c>
      <c r="F474">
        <v>92.676689809022903</v>
      </c>
      <c r="G474">
        <v>87.079094767580202</v>
      </c>
      <c r="H474">
        <v>87.202642475740802</v>
      </c>
      <c r="I474">
        <v>87.773782354462497</v>
      </c>
      <c r="J474" s="22">
        <v>8.7561778199999996</v>
      </c>
      <c r="K474" s="5">
        <f t="shared" si="56"/>
        <v>102.27487421678434</v>
      </c>
      <c r="L474" s="5">
        <f t="shared" si="57"/>
        <v>182.27487421678433</v>
      </c>
      <c r="M474" s="5">
        <f t="shared" si="58"/>
        <v>256.33859586207615</v>
      </c>
      <c r="N474" s="5">
        <f t="shared" si="59"/>
        <v>331.40425400547201</v>
      </c>
      <c r="O474" s="5">
        <f t="shared" si="60"/>
        <v>408.11345489165092</v>
      </c>
      <c r="P474" s="5">
        <f t="shared" si="61"/>
        <v>487.83727053481493</v>
      </c>
      <c r="Q474" s="5">
        <f t="shared" si="62"/>
        <v>577.15540250992535</v>
      </c>
    </row>
    <row r="475" spans="2:17" x14ac:dyDescent="0.25">
      <c r="B475">
        <v>8.7641778200000005</v>
      </c>
      <c r="C475">
        <v>99.035989993725707</v>
      </c>
      <c r="D475">
        <v>99.035989993725707</v>
      </c>
      <c r="E475">
        <v>93.9095232333392</v>
      </c>
      <c r="F475">
        <v>94.031420771243901</v>
      </c>
      <c r="G475">
        <v>86.261594828981202</v>
      </c>
      <c r="H475">
        <v>89.441148702378598</v>
      </c>
      <c r="I475">
        <v>87.108489002461397</v>
      </c>
      <c r="J475" s="22">
        <v>8.7641778200000005</v>
      </c>
      <c r="K475" s="5">
        <f t="shared" si="56"/>
        <v>102.05111190961172</v>
      </c>
      <c r="L475" s="5">
        <f t="shared" si="57"/>
        <v>182.05111190961173</v>
      </c>
      <c r="M475" s="5">
        <f t="shared" si="58"/>
        <v>255.89964212460282</v>
      </c>
      <c r="N475" s="5">
        <f t="shared" si="59"/>
        <v>330.949548981075</v>
      </c>
      <c r="O475" s="5">
        <f t="shared" si="60"/>
        <v>408.21894359382827</v>
      </c>
      <c r="P475" s="5">
        <f t="shared" si="61"/>
        <v>487.91421153411807</v>
      </c>
      <c r="Q475" s="5">
        <f t="shared" si="62"/>
        <v>576.45680831444929</v>
      </c>
    </row>
    <row r="476" spans="2:17" x14ac:dyDescent="0.25">
      <c r="B476">
        <v>8.7721778199999996</v>
      </c>
      <c r="C476">
        <v>104.854480276506</v>
      </c>
      <c r="D476">
        <v>104.854480276506</v>
      </c>
      <c r="E476">
        <v>97.334232747350995</v>
      </c>
      <c r="F476">
        <v>87.363072353439705</v>
      </c>
      <c r="G476">
        <v>89.720273752687802</v>
      </c>
      <c r="H476">
        <v>87.428932392365297</v>
      </c>
      <c r="I476">
        <v>83.676135266012096</v>
      </c>
      <c r="J476" s="22">
        <v>8.7721778199999996</v>
      </c>
      <c r="K476" s="5">
        <f t="shared" si="56"/>
        <v>101.80182681262897</v>
      </c>
      <c r="L476" s="5">
        <f t="shared" si="57"/>
        <v>181.80182681262897</v>
      </c>
      <c r="M476" s="5">
        <f t="shared" si="58"/>
        <v>255.4398255439483</v>
      </c>
      <c r="N476" s="5">
        <f t="shared" si="59"/>
        <v>330.15887255810634</v>
      </c>
      <c r="O476" s="5">
        <f t="shared" si="60"/>
        <v>408.59892313002064</v>
      </c>
      <c r="P476" s="5">
        <f t="shared" si="61"/>
        <v>487.84727449842353</v>
      </c>
      <c r="Q476" s="5">
        <f t="shared" si="62"/>
        <v>575.89701213635692</v>
      </c>
    </row>
    <row r="477" spans="2:17" x14ac:dyDescent="0.25">
      <c r="B477">
        <v>8.7801778200000005</v>
      </c>
      <c r="C477">
        <v>101.64009006753901</v>
      </c>
      <c r="D477">
        <v>101.64009006753901</v>
      </c>
      <c r="E477">
        <v>93.0891640544708</v>
      </c>
      <c r="F477">
        <v>90.029227029620401</v>
      </c>
      <c r="G477">
        <v>89.808828931454102</v>
      </c>
      <c r="H477">
        <v>89.108583552004205</v>
      </c>
      <c r="I477">
        <v>84.800992779177406</v>
      </c>
      <c r="J477" s="22">
        <v>8.7801778200000005</v>
      </c>
      <c r="K477" s="5">
        <f t="shared" si="56"/>
        <v>101.49908465772383</v>
      </c>
      <c r="L477" s="5">
        <f t="shared" si="57"/>
        <v>181.49908465772381</v>
      </c>
      <c r="M477" s="5">
        <f t="shared" si="58"/>
        <v>255.05966494886655</v>
      </c>
      <c r="N477" s="5">
        <f t="shared" si="59"/>
        <v>329.18882403410464</v>
      </c>
      <c r="O477" s="5">
        <f t="shared" si="60"/>
        <v>409.1005561423778</v>
      </c>
      <c r="P477" s="5">
        <f t="shared" si="61"/>
        <v>487.6190715539413</v>
      </c>
      <c r="Q477" s="5">
        <f t="shared" si="62"/>
        <v>575.717713266538</v>
      </c>
    </row>
    <row r="478" spans="2:17" x14ac:dyDescent="0.25">
      <c r="B478">
        <v>8.7881778199999996</v>
      </c>
      <c r="C478">
        <v>99.193925063720002</v>
      </c>
      <c r="D478">
        <v>99.193925063720002</v>
      </c>
      <c r="E478">
        <v>95.874224557766496</v>
      </c>
      <c r="F478">
        <v>88.762187504614701</v>
      </c>
      <c r="G478">
        <v>88.367375004064996</v>
      </c>
      <c r="H478">
        <v>85.173309125859504</v>
      </c>
      <c r="I478">
        <v>86.539138219128205</v>
      </c>
      <c r="J478" s="22">
        <v>8.7881778199999996</v>
      </c>
      <c r="K478" s="5">
        <f t="shared" si="56"/>
        <v>101.19683341200663</v>
      </c>
      <c r="L478" s="5">
        <f t="shared" si="57"/>
        <v>181.19683341200664</v>
      </c>
      <c r="M478" s="5">
        <f t="shared" si="58"/>
        <v>254.77638274379376</v>
      </c>
      <c r="N478" s="5">
        <f t="shared" si="59"/>
        <v>328.19072230627893</v>
      </c>
      <c r="O478" s="5">
        <f t="shared" si="60"/>
        <v>409.58527803469394</v>
      </c>
      <c r="P478" s="5">
        <f t="shared" si="61"/>
        <v>487.37481700449013</v>
      </c>
      <c r="Q478" s="5">
        <f t="shared" si="62"/>
        <v>575.98727862463511</v>
      </c>
    </row>
    <row r="479" spans="2:17" x14ac:dyDescent="0.25">
      <c r="B479">
        <v>8.7961778200000005</v>
      </c>
      <c r="C479">
        <v>101.310966399093</v>
      </c>
      <c r="D479">
        <v>101.310966399093</v>
      </c>
      <c r="E479">
        <v>93.919307514062396</v>
      </c>
      <c r="F479">
        <v>87.396131729403606</v>
      </c>
      <c r="G479">
        <v>90.8925227622275</v>
      </c>
      <c r="H479">
        <v>88.082843098951898</v>
      </c>
      <c r="I479">
        <v>85.056148537960894</v>
      </c>
      <c r="J479" s="22">
        <v>8.7961778200000005</v>
      </c>
      <c r="K479" s="5">
        <f t="shared" si="56"/>
        <v>101.00486462348073</v>
      </c>
      <c r="L479" s="5">
        <f t="shared" si="57"/>
        <v>181.00486462348073</v>
      </c>
      <c r="M479" s="5">
        <f t="shared" si="58"/>
        <v>254.55212566909978</v>
      </c>
      <c r="N479" s="5">
        <f t="shared" si="59"/>
        <v>327.35142176754238</v>
      </c>
      <c r="O479" s="5">
        <f t="shared" si="60"/>
        <v>409.98643752262109</v>
      </c>
      <c r="P479" s="5">
        <f t="shared" si="61"/>
        <v>487.29610020885036</v>
      </c>
      <c r="Q479" s="5">
        <f t="shared" si="62"/>
        <v>576.57134946940471</v>
      </c>
    </row>
    <row r="480" spans="2:17" x14ac:dyDescent="0.25">
      <c r="B480">
        <v>8.8041778199999996</v>
      </c>
      <c r="C480">
        <v>101.640707914038</v>
      </c>
      <c r="D480">
        <v>101.640707914038</v>
      </c>
      <c r="E480">
        <v>94.541758451698996</v>
      </c>
      <c r="F480">
        <v>84.248811719412899</v>
      </c>
      <c r="G480">
        <v>90.309554080983702</v>
      </c>
      <c r="H480">
        <v>85.959773576688207</v>
      </c>
      <c r="I480">
        <v>88.281226001523507</v>
      </c>
      <c r="J480" s="22">
        <v>8.8041778199999996</v>
      </c>
      <c r="K480" s="5">
        <f t="shared" si="56"/>
        <v>100.96279393027757</v>
      </c>
      <c r="L480" s="5">
        <f t="shared" si="57"/>
        <v>180.96279393027757</v>
      </c>
      <c r="M480" s="5">
        <f t="shared" si="58"/>
        <v>254.33298167687232</v>
      </c>
      <c r="N480" s="5">
        <f t="shared" si="59"/>
        <v>326.94574990922047</v>
      </c>
      <c r="O480" s="5">
        <f t="shared" si="60"/>
        <v>410.24498522605677</v>
      </c>
      <c r="P480" s="5">
        <f t="shared" si="61"/>
        <v>487.43066438278976</v>
      </c>
      <c r="Q480" s="5">
        <f t="shared" si="62"/>
        <v>577.23319080228498</v>
      </c>
    </row>
    <row r="481" spans="2:17" x14ac:dyDescent="0.25">
      <c r="B481">
        <v>8.8121778200000005</v>
      </c>
      <c r="C481">
        <v>99.574464263597704</v>
      </c>
      <c r="D481">
        <v>99.574464263597704</v>
      </c>
      <c r="E481">
        <v>94.479400505636505</v>
      </c>
      <c r="F481">
        <v>85.109851915936204</v>
      </c>
      <c r="G481">
        <v>91.221352958121699</v>
      </c>
      <c r="H481">
        <v>88.309200871890695</v>
      </c>
      <c r="I481">
        <v>88.802791680826999</v>
      </c>
      <c r="J481" s="22">
        <v>8.8121778200000005</v>
      </c>
      <c r="K481" s="5">
        <f t="shared" si="56"/>
        <v>100.99568409177579</v>
      </c>
      <c r="L481" s="5">
        <f t="shared" si="57"/>
        <v>180.99568409177579</v>
      </c>
      <c r="M481" s="5">
        <f t="shared" si="58"/>
        <v>254.09093493374525</v>
      </c>
      <c r="N481" s="5">
        <f t="shared" si="59"/>
        <v>327.15591877069505</v>
      </c>
      <c r="O481" s="5">
        <f t="shared" si="60"/>
        <v>410.27557553372827</v>
      </c>
      <c r="P481" s="5">
        <f t="shared" si="61"/>
        <v>487.62439404924072</v>
      </c>
      <c r="Q481" s="5">
        <f t="shared" si="62"/>
        <v>577.7727974105394</v>
      </c>
    </row>
    <row r="482" spans="2:17" x14ac:dyDescent="0.25">
      <c r="B482">
        <v>8.8201778199999996</v>
      </c>
      <c r="C482">
        <v>102.407282461146</v>
      </c>
      <c r="D482">
        <v>102.407282461146</v>
      </c>
      <c r="E482">
        <v>93.844682558039807</v>
      </c>
      <c r="F482">
        <v>89.059246341354907</v>
      </c>
      <c r="G482">
        <v>89.915171634509406</v>
      </c>
      <c r="H482">
        <v>89.277014355973705</v>
      </c>
      <c r="I482">
        <v>88.170660043732695</v>
      </c>
      <c r="J482" s="22">
        <v>8.8201778199999996</v>
      </c>
      <c r="K482" s="5">
        <f t="shared" si="56"/>
        <v>100.96715698634097</v>
      </c>
      <c r="L482" s="5">
        <f t="shared" si="57"/>
        <v>180.96715698634097</v>
      </c>
      <c r="M482" s="5">
        <f t="shared" si="58"/>
        <v>253.86232851444171</v>
      </c>
      <c r="N482" s="5">
        <f t="shared" si="59"/>
        <v>327.82837016992164</v>
      </c>
      <c r="O482" s="5">
        <f t="shared" si="60"/>
        <v>410.02019869032193</v>
      </c>
      <c r="P482" s="5">
        <f t="shared" si="61"/>
        <v>487.62127602309977</v>
      </c>
      <c r="Q482" s="5">
        <f t="shared" si="62"/>
        <v>578.11765828882289</v>
      </c>
    </row>
    <row r="483" spans="2:17" x14ac:dyDescent="0.25">
      <c r="B483">
        <v>8.8281778200000005</v>
      </c>
      <c r="C483">
        <v>100.889649329205</v>
      </c>
      <c r="D483">
        <v>100.889649329205</v>
      </c>
      <c r="E483">
        <v>92.455688711001898</v>
      </c>
      <c r="F483">
        <v>89.9418915383513</v>
      </c>
      <c r="G483">
        <v>90.636007217064105</v>
      </c>
      <c r="H483">
        <v>87.513931752443099</v>
      </c>
      <c r="I483">
        <v>87.121493487769399</v>
      </c>
      <c r="J483" s="22">
        <v>8.8281778200000005</v>
      </c>
      <c r="K483" s="5">
        <f t="shared" si="56"/>
        <v>100.74874798260117</v>
      </c>
      <c r="L483" s="5">
        <f t="shared" si="57"/>
        <v>180.74874798260117</v>
      </c>
      <c r="M483" s="5">
        <f t="shared" si="58"/>
        <v>253.73914423244892</v>
      </c>
      <c r="N483" s="5">
        <f t="shared" si="59"/>
        <v>328.55487994525629</v>
      </c>
      <c r="O483" s="5">
        <f t="shared" si="60"/>
        <v>409.51756637143239</v>
      </c>
      <c r="P483" s="5">
        <f t="shared" si="61"/>
        <v>487.26863515941881</v>
      </c>
      <c r="Q483" s="5">
        <f t="shared" si="62"/>
        <v>578.27735207628075</v>
      </c>
    </row>
    <row r="484" spans="2:17" x14ac:dyDescent="0.25">
      <c r="B484">
        <v>8.8361778199999996</v>
      </c>
      <c r="C484">
        <v>101.102047674292</v>
      </c>
      <c r="D484">
        <v>101.102047674292</v>
      </c>
      <c r="E484">
        <v>94.334159857736495</v>
      </c>
      <c r="F484">
        <v>89.428283130025903</v>
      </c>
      <c r="G484">
        <v>88.485666543633201</v>
      </c>
      <c r="H484">
        <v>87.013390034013099</v>
      </c>
      <c r="I484">
        <v>89.685136536784995</v>
      </c>
      <c r="J484" s="22">
        <v>8.8361778199999996</v>
      </c>
      <c r="K484" s="5">
        <f t="shared" si="56"/>
        <v>100.29965079548992</v>
      </c>
      <c r="L484" s="5">
        <f t="shared" si="57"/>
        <v>180.29965079548992</v>
      </c>
      <c r="M484" s="5">
        <f t="shared" si="58"/>
        <v>253.81621887745069</v>
      </c>
      <c r="N484" s="5">
        <f t="shared" si="59"/>
        <v>329.02225818272075</v>
      </c>
      <c r="O484" s="5">
        <f t="shared" si="60"/>
        <v>408.91896568162173</v>
      </c>
      <c r="P484" s="5">
        <f t="shared" si="61"/>
        <v>486.65439522590702</v>
      </c>
      <c r="Q484" s="5">
        <f t="shared" si="62"/>
        <v>578.22111561075485</v>
      </c>
    </row>
    <row r="485" spans="2:17" x14ac:dyDescent="0.25">
      <c r="B485">
        <v>8.8441778200000005</v>
      </c>
      <c r="C485">
        <v>99.591416500520893</v>
      </c>
      <c r="D485">
        <v>99.591416500520893</v>
      </c>
      <c r="E485">
        <v>93.375307091494506</v>
      </c>
      <c r="F485">
        <v>88.771580796082503</v>
      </c>
      <c r="G485">
        <v>86.935159122306203</v>
      </c>
      <c r="H485">
        <v>84.879987609104504</v>
      </c>
      <c r="I485">
        <v>89.416863055688097</v>
      </c>
      <c r="J485" s="22">
        <v>8.8441778200000005</v>
      </c>
      <c r="K485" s="5">
        <f t="shared" si="56"/>
        <v>99.717166259379184</v>
      </c>
      <c r="L485" s="5">
        <f t="shared" si="57"/>
        <v>179.71716625937918</v>
      </c>
      <c r="M485" s="5">
        <f t="shared" si="58"/>
        <v>254.15770113358846</v>
      </c>
      <c r="N485" s="5">
        <f t="shared" si="59"/>
        <v>329.19573140502575</v>
      </c>
      <c r="O485" s="5">
        <f t="shared" si="60"/>
        <v>408.41900245660304</v>
      </c>
      <c r="P485" s="5">
        <f t="shared" si="61"/>
        <v>486.04212704665633</v>
      </c>
      <c r="Q485" s="5">
        <f t="shared" si="62"/>
        <v>577.89727193644023</v>
      </c>
    </row>
    <row r="486" spans="2:17" x14ac:dyDescent="0.25">
      <c r="B486">
        <v>8.8521778199999996</v>
      </c>
      <c r="C486">
        <v>97.784476133746793</v>
      </c>
      <c r="D486">
        <v>97.784476133746793</v>
      </c>
      <c r="E486">
        <v>94.193096482507002</v>
      </c>
      <c r="F486">
        <v>89.352543085928403</v>
      </c>
      <c r="G486">
        <v>88.485204074643093</v>
      </c>
      <c r="H486">
        <v>84.558653299178104</v>
      </c>
      <c r="I486">
        <v>86.796982590093904</v>
      </c>
      <c r="J486" s="22">
        <v>8.8521778199999996</v>
      </c>
      <c r="K486" s="5">
        <f t="shared" si="56"/>
        <v>99.166740197378971</v>
      </c>
      <c r="L486" s="5">
        <f t="shared" si="57"/>
        <v>179.16674019737897</v>
      </c>
      <c r="M486" s="5">
        <f t="shared" si="58"/>
        <v>254.77658064308338</v>
      </c>
      <c r="N486" s="5">
        <f t="shared" si="59"/>
        <v>329.17602379930378</v>
      </c>
      <c r="O486" s="5">
        <f t="shared" si="60"/>
        <v>408.14121026411016</v>
      </c>
      <c r="P486" s="5">
        <f t="shared" si="61"/>
        <v>485.67426117911504</v>
      </c>
      <c r="Q486" s="5">
        <f t="shared" si="62"/>
        <v>577.40225193500373</v>
      </c>
    </row>
    <row r="487" spans="2:17" x14ac:dyDescent="0.25">
      <c r="B487">
        <v>8.8601778200000005</v>
      </c>
      <c r="C487">
        <v>99.106994924749401</v>
      </c>
      <c r="D487">
        <v>99.106994924749401</v>
      </c>
      <c r="E487">
        <v>95.081869256512604</v>
      </c>
      <c r="F487">
        <v>89.460950614207306</v>
      </c>
      <c r="G487">
        <v>88.122465628000398</v>
      </c>
      <c r="H487">
        <v>86.265137148072597</v>
      </c>
      <c r="I487">
        <v>85.267295227921196</v>
      </c>
      <c r="J487" s="22">
        <v>8.8601778200000005</v>
      </c>
      <c r="K487" s="5">
        <f t="shared" si="56"/>
        <v>98.741037619175501</v>
      </c>
      <c r="L487" s="5">
        <f t="shared" si="57"/>
        <v>178.7410376191755</v>
      </c>
      <c r="M487" s="5">
        <f t="shared" si="58"/>
        <v>255.55323326603761</v>
      </c>
      <c r="N487" s="5">
        <f t="shared" si="59"/>
        <v>329.00773318679495</v>
      </c>
      <c r="O487" s="5">
        <f t="shared" si="60"/>
        <v>408.07953430141879</v>
      </c>
      <c r="P487" s="5">
        <f t="shared" si="61"/>
        <v>485.64759916567436</v>
      </c>
      <c r="Q487" s="5">
        <f t="shared" si="62"/>
        <v>576.99921865798819</v>
      </c>
    </row>
    <row r="488" spans="2:17" x14ac:dyDescent="0.25">
      <c r="B488">
        <v>8.8681778199999997</v>
      </c>
      <c r="C488">
        <v>98.985823098769799</v>
      </c>
      <c r="D488">
        <v>98.985823098769799</v>
      </c>
      <c r="E488">
        <v>96.7956544166301</v>
      </c>
      <c r="F488">
        <v>89.403651657105101</v>
      </c>
      <c r="G488">
        <v>87.195735081061002</v>
      </c>
      <c r="H488">
        <v>85.102443309214706</v>
      </c>
      <c r="I488">
        <v>86.113045255672503</v>
      </c>
      <c r="J488" s="22">
        <v>8.8681778199999997</v>
      </c>
      <c r="K488" s="5">
        <f t="shared" si="56"/>
        <v>98.416875452688046</v>
      </c>
      <c r="L488" s="5">
        <f t="shared" si="57"/>
        <v>178.41687545268803</v>
      </c>
      <c r="M488" s="5">
        <f t="shared" si="58"/>
        <v>256.16047175704773</v>
      </c>
      <c r="N488" s="5">
        <f t="shared" si="59"/>
        <v>328.68337167686087</v>
      </c>
      <c r="O488" s="5">
        <f t="shared" si="60"/>
        <v>408.11842259460161</v>
      </c>
      <c r="P488" s="5">
        <f t="shared" si="61"/>
        <v>485.93552024724715</v>
      </c>
      <c r="Q488" s="5">
        <f t="shared" si="62"/>
        <v>576.87994582245369</v>
      </c>
    </row>
    <row r="489" spans="2:17" x14ac:dyDescent="0.25">
      <c r="B489">
        <v>8.8761778200000006</v>
      </c>
      <c r="C489">
        <v>97.4123051397018</v>
      </c>
      <c r="D489">
        <v>97.4123051397018</v>
      </c>
      <c r="E489">
        <v>99.881489139878994</v>
      </c>
      <c r="F489">
        <v>88.163151726516205</v>
      </c>
      <c r="G489">
        <v>88.941693973125993</v>
      </c>
      <c r="H489">
        <v>85.369876992736806</v>
      </c>
      <c r="I489">
        <v>88.073762221159498</v>
      </c>
      <c r="J489" s="22">
        <v>8.8761778200000006</v>
      </c>
      <c r="K489" s="5">
        <f t="shared" si="56"/>
        <v>98.145816684221117</v>
      </c>
      <c r="L489" s="5">
        <f t="shared" si="57"/>
        <v>178.14581668422113</v>
      </c>
      <c r="M489" s="5">
        <f t="shared" si="58"/>
        <v>256.20203391390237</v>
      </c>
      <c r="N489" s="5">
        <f t="shared" si="59"/>
        <v>328.25275013173928</v>
      </c>
      <c r="O489" s="5">
        <f t="shared" si="60"/>
        <v>408.07806752216851</v>
      </c>
      <c r="P489" s="5">
        <f t="shared" si="61"/>
        <v>486.43230796316516</v>
      </c>
      <c r="Q489" s="5">
        <f t="shared" si="62"/>
        <v>576.98897643728606</v>
      </c>
    </row>
    <row r="490" spans="2:17" x14ac:dyDescent="0.25">
      <c r="B490">
        <v>8.8841778199999997</v>
      </c>
      <c r="C490">
        <v>98.007713855175595</v>
      </c>
      <c r="D490">
        <v>98.007713855175595</v>
      </c>
      <c r="E490">
        <v>96.387131454089797</v>
      </c>
      <c r="F490">
        <v>86.417320445995799</v>
      </c>
      <c r="G490">
        <v>89.410679323673804</v>
      </c>
      <c r="H490">
        <v>88.324201153615505</v>
      </c>
      <c r="I490">
        <v>87.722805272007406</v>
      </c>
      <c r="J490" s="22">
        <v>8.8841778199999997</v>
      </c>
      <c r="K490" s="5">
        <f t="shared" si="56"/>
        <v>97.937369284115974</v>
      </c>
      <c r="L490" s="5">
        <f t="shared" si="57"/>
        <v>177.93736928411596</v>
      </c>
      <c r="M490" s="5">
        <f t="shared" si="58"/>
        <v>255.54506181754542</v>
      </c>
      <c r="N490" s="5">
        <f t="shared" si="59"/>
        <v>327.84697715140089</v>
      </c>
      <c r="O490" s="5">
        <f t="shared" si="60"/>
        <v>407.80091623270437</v>
      </c>
      <c r="P490" s="5">
        <f t="shared" si="61"/>
        <v>486.94284927461104</v>
      </c>
      <c r="Q490" s="5">
        <f t="shared" si="62"/>
        <v>577.14604580754042</v>
      </c>
    </row>
    <row r="491" spans="2:17" x14ac:dyDescent="0.25">
      <c r="B491">
        <v>8.8921778200000006</v>
      </c>
      <c r="C491">
        <v>97.876358832758598</v>
      </c>
      <c r="D491">
        <v>97.876358832758598</v>
      </c>
      <c r="E491">
        <v>92.723037829907</v>
      </c>
      <c r="F491">
        <v>88.708433075507699</v>
      </c>
      <c r="G491">
        <v>87.077546747355797</v>
      </c>
      <c r="H491">
        <v>87.956041379492902</v>
      </c>
      <c r="I491">
        <v>86.383378227861499</v>
      </c>
      <c r="J491" s="22">
        <v>8.8921778200000006</v>
      </c>
      <c r="K491" s="5">
        <f t="shared" si="56"/>
        <v>97.836109619003722</v>
      </c>
      <c r="L491" s="5">
        <f t="shared" si="57"/>
        <v>177.83610961900371</v>
      </c>
      <c r="M491" s="5">
        <f t="shared" si="58"/>
        <v>254.47505435766493</v>
      </c>
      <c r="N491" s="5">
        <f t="shared" si="59"/>
        <v>327.61732289104953</v>
      </c>
      <c r="O491" s="5">
        <f t="shared" si="60"/>
        <v>407.285394304389</v>
      </c>
      <c r="P491" s="5">
        <f t="shared" si="61"/>
        <v>487.22461237378155</v>
      </c>
      <c r="Q491" s="5">
        <f t="shared" si="62"/>
        <v>577.24665987056346</v>
      </c>
    </row>
    <row r="492" spans="2:17" x14ac:dyDescent="0.25">
      <c r="B492">
        <v>8.9001778199999997</v>
      </c>
      <c r="C492">
        <v>96.603694295505704</v>
      </c>
      <c r="D492">
        <v>96.603694295505704</v>
      </c>
      <c r="E492">
        <v>92.661560327367894</v>
      </c>
      <c r="F492">
        <v>86.639916118306601</v>
      </c>
      <c r="G492">
        <v>85.639294729929603</v>
      </c>
      <c r="H492">
        <v>88.041000466896094</v>
      </c>
      <c r="I492">
        <v>86.818432934569501</v>
      </c>
      <c r="J492" s="22">
        <v>8.9001778199999997</v>
      </c>
      <c r="K492" s="5">
        <f t="shared" si="56"/>
        <v>97.850603187036029</v>
      </c>
      <c r="L492" s="5">
        <f t="shared" si="57"/>
        <v>177.85060318703603</v>
      </c>
      <c r="M492" s="5">
        <f t="shared" si="58"/>
        <v>253.44017582413773</v>
      </c>
      <c r="N492" s="5">
        <f t="shared" si="59"/>
        <v>327.67765902335498</v>
      </c>
      <c r="O492" s="5">
        <f t="shared" si="60"/>
        <v>406.7262221911015</v>
      </c>
      <c r="P492" s="5">
        <f t="shared" si="61"/>
        <v>487.15445351058213</v>
      </c>
      <c r="Q492" s="5">
        <f t="shared" si="62"/>
        <v>577.26326106307692</v>
      </c>
    </row>
    <row r="493" spans="2:17" x14ac:dyDescent="0.25">
      <c r="B493">
        <v>8.9081778200000006</v>
      </c>
      <c r="C493">
        <v>99.097313095134098</v>
      </c>
      <c r="D493">
        <v>99.097313095134098</v>
      </c>
      <c r="E493">
        <v>92.157062593629405</v>
      </c>
      <c r="F493">
        <v>85.703917744346896</v>
      </c>
      <c r="G493">
        <v>86.102562991780303</v>
      </c>
      <c r="H493">
        <v>86.894299292167105</v>
      </c>
      <c r="I493">
        <v>89.476628047263105</v>
      </c>
      <c r="J493" s="22">
        <v>8.9081778200000006</v>
      </c>
      <c r="K493" s="5">
        <f t="shared" si="56"/>
        <v>97.945884675844979</v>
      </c>
      <c r="L493" s="5">
        <f t="shared" si="57"/>
        <v>177.94588467584498</v>
      </c>
      <c r="M493" s="5">
        <f t="shared" si="58"/>
        <v>252.68652783660406</v>
      </c>
      <c r="N493" s="5">
        <f t="shared" si="59"/>
        <v>328.03380504914469</v>
      </c>
      <c r="O493" s="5">
        <f t="shared" si="60"/>
        <v>406.37073327984899</v>
      </c>
      <c r="P493" s="5">
        <f t="shared" si="61"/>
        <v>486.87256369085276</v>
      </c>
      <c r="Q493" s="5">
        <f t="shared" si="62"/>
        <v>577.14506092138606</v>
      </c>
    </row>
    <row r="494" spans="2:17" x14ac:dyDescent="0.25">
      <c r="B494">
        <v>8.9161778199999997</v>
      </c>
      <c r="C494">
        <v>98.461240503636006</v>
      </c>
      <c r="D494">
        <v>98.461240503636006</v>
      </c>
      <c r="E494">
        <v>93.363844204874994</v>
      </c>
      <c r="F494">
        <v>90.831595227889693</v>
      </c>
      <c r="G494">
        <v>85.102296807504302</v>
      </c>
      <c r="H494">
        <v>85.597223913423093</v>
      </c>
      <c r="I494">
        <v>85.754995162660094</v>
      </c>
      <c r="J494" s="22">
        <v>8.9161778199999997</v>
      </c>
      <c r="K494" s="5">
        <f t="shared" si="56"/>
        <v>98.117793927127593</v>
      </c>
      <c r="L494" s="5">
        <f t="shared" si="57"/>
        <v>178.11779392712759</v>
      </c>
      <c r="M494" s="5">
        <f t="shared" si="58"/>
        <v>252.21369928904645</v>
      </c>
      <c r="N494" s="5">
        <f t="shared" si="59"/>
        <v>328.5073736185131</v>
      </c>
      <c r="O494" s="5">
        <f t="shared" si="60"/>
        <v>406.3386628434821</v>
      </c>
      <c r="P494" s="5">
        <f t="shared" si="61"/>
        <v>486.69026063982818</v>
      </c>
      <c r="Q494" s="5">
        <f t="shared" si="62"/>
        <v>576.83824557698028</v>
      </c>
    </row>
    <row r="495" spans="2:17" x14ac:dyDescent="0.25">
      <c r="B495">
        <v>8.9241778200000006</v>
      </c>
      <c r="C495">
        <v>96.151056780916306</v>
      </c>
      <c r="D495">
        <v>96.151056780916306</v>
      </c>
      <c r="E495">
        <v>90.846893855039099</v>
      </c>
      <c r="F495">
        <v>89.673151804701106</v>
      </c>
      <c r="G495">
        <v>87.782041316197507</v>
      </c>
      <c r="H495">
        <v>83.713226987353707</v>
      </c>
      <c r="I495">
        <v>86.849314135342595</v>
      </c>
      <c r="J495" s="22">
        <v>8.9241778200000006</v>
      </c>
      <c r="K495" s="5">
        <f t="shared" si="56"/>
        <v>98.430562142479374</v>
      </c>
      <c r="L495" s="5">
        <f t="shared" si="57"/>
        <v>178.43056214247937</v>
      </c>
      <c r="M495" s="5">
        <f t="shared" si="58"/>
        <v>251.9989047251712</v>
      </c>
      <c r="N495" s="5">
        <f t="shared" si="59"/>
        <v>328.79158093728154</v>
      </c>
      <c r="O495" s="5">
        <f t="shared" si="60"/>
        <v>406.5769476600679</v>
      </c>
      <c r="P495" s="5">
        <f t="shared" si="61"/>
        <v>486.78617826213389</v>
      </c>
      <c r="Q495" s="5">
        <f t="shared" si="62"/>
        <v>576.39096204443467</v>
      </c>
    </row>
    <row r="496" spans="2:17" x14ac:dyDescent="0.25">
      <c r="B496">
        <v>8.9321778199999997</v>
      </c>
      <c r="C496">
        <v>99.727219708564704</v>
      </c>
      <c r="D496">
        <v>99.727219708564704</v>
      </c>
      <c r="E496">
        <v>90.433419122904795</v>
      </c>
      <c r="F496">
        <v>88.563866072751907</v>
      </c>
      <c r="G496">
        <v>85.133360641516802</v>
      </c>
      <c r="H496">
        <v>90.720864809462796</v>
      </c>
      <c r="I496">
        <v>86.2217015049754</v>
      </c>
      <c r="J496" s="22">
        <v>8.9321778199999997</v>
      </c>
      <c r="K496" s="5">
        <f t="shared" si="56"/>
        <v>98.924089834733621</v>
      </c>
      <c r="L496" s="5">
        <f t="shared" si="57"/>
        <v>178.92408983473362</v>
      </c>
      <c r="M496" s="5">
        <f t="shared" si="58"/>
        <v>252.10748500227461</v>
      </c>
      <c r="N496" s="5">
        <f t="shared" si="59"/>
        <v>328.66949023535153</v>
      </c>
      <c r="O496" s="5">
        <f t="shared" si="60"/>
        <v>406.92477597821113</v>
      </c>
      <c r="P496" s="5">
        <f t="shared" si="61"/>
        <v>487.02344608040119</v>
      </c>
      <c r="Q496" s="5">
        <f t="shared" si="62"/>
        <v>575.98099061758626</v>
      </c>
    </row>
    <row r="497" spans="2:17" x14ac:dyDescent="0.25">
      <c r="B497">
        <v>8.9401778200000006</v>
      </c>
      <c r="C497">
        <v>99.335984675496505</v>
      </c>
      <c r="D497">
        <v>99.335984675496505</v>
      </c>
      <c r="E497">
        <v>92.807138710359794</v>
      </c>
      <c r="F497">
        <v>90.058087917843096</v>
      </c>
      <c r="G497">
        <v>89.212818620436394</v>
      </c>
      <c r="H497">
        <v>87.890077053873597</v>
      </c>
      <c r="I497">
        <v>83.667322600599903</v>
      </c>
      <c r="J497" s="22">
        <v>8.9401778200000006</v>
      </c>
      <c r="K497" s="5">
        <f t="shared" si="56"/>
        <v>99.500658656706094</v>
      </c>
      <c r="L497" s="5">
        <f t="shared" si="57"/>
        <v>179.50065865670609</v>
      </c>
      <c r="M497" s="5">
        <f t="shared" si="58"/>
        <v>252.57565314667767</v>
      </c>
      <c r="N497" s="5">
        <f t="shared" si="59"/>
        <v>328.20312977199092</v>
      </c>
      <c r="O497" s="5">
        <f t="shared" si="60"/>
        <v>407.19984891895729</v>
      </c>
      <c r="P497" s="5">
        <f t="shared" si="61"/>
        <v>487.13393895774277</v>
      </c>
      <c r="Q497" s="5">
        <f t="shared" si="62"/>
        <v>575.82151037083804</v>
      </c>
    </row>
    <row r="498" spans="2:17" x14ac:dyDescent="0.25">
      <c r="B498">
        <v>8.9481778199999997</v>
      </c>
      <c r="C498">
        <v>100.87587139282201</v>
      </c>
      <c r="D498">
        <v>100.87587139282201</v>
      </c>
      <c r="E498">
        <v>93.681641975546597</v>
      </c>
      <c r="F498">
        <v>86.1898059396473</v>
      </c>
      <c r="G498">
        <v>87.876969570712902</v>
      </c>
      <c r="H498">
        <v>85.139492618321498</v>
      </c>
      <c r="I498">
        <v>86.266616596059194</v>
      </c>
      <c r="J498" s="22">
        <v>8.9481778199999997</v>
      </c>
      <c r="K498" s="5">
        <f t="shared" si="56"/>
        <v>99.95661122121291</v>
      </c>
      <c r="L498" s="5">
        <f t="shared" si="57"/>
        <v>179.95661122121291</v>
      </c>
      <c r="M498" s="5">
        <f t="shared" si="58"/>
        <v>253.28464387707575</v>
      </c>
      <c r="N498" s="5">
        <f t="shared" si="59"/>
        <v>327.70132626720442</v>
      </c>
      <c r="O498" s="5">
        <f t="shared" si="60"/>
        <v>407.29037447181764</v>
      </c>
      <c r="P498" s="5">
        <f t="shared" si="61"/>
        <v>487.02607862574166</v>
      </c>
      <c r="Q498" s="5">
        <f t="shared" si="62"/>
        <v>575.98999149533756</v>
      </c>
    </row>
    <row r="499" spans="2:17" x14ac:dyDescent="0.25">
      <c r="B499">
        <v>8.9561778200000006</v>
      </c>
      <c r="C499">
        <v>100.907402017976</v>
      </c>
      <c r="D499">
        <v>100.907402017976</v>
      </c>
      <c r="E499">
        <v>92.875617614770206</v>
      </c>
      <c r="F499">
        <v>84.678691201924295</v>
      </c>
      <c r="G499">
        <v>86.037175783610493</v>
      </c>
      <c r="H499">
        <v>87.686933736464795</v>
      </c>
      <c r="I499">
        <v>84.901118913073802</v>
      </c>
      <c r="J499" s="22">
        <v>8.9561778200000006</v>
      </c>
      <c r="K499" s="5">
        <f t="shared" si="56"/>
        <v>100.12363709029148</v>
      </c>
      <c r="L499" s="5">
        <f t="shared" si="57"/>
        <v>180.12363709029148</v>
      </c>
      <c r="M499" s="5">
        <f t="shared" si="58"/>
        <v>253.96901064646281</v>
      </c>
      <c r="N499" s="5">
        <f t="shared" si="59"/>
        <v>327.45781608342486</v>
      </c>
      <c r="O499" s="5">
        <f t="shared" si="60"/>
        <v>407.21552317850319</v>
      </c>
      <c r="P499" s="5">
        <f t="shared" si="61"/>
        <v>486.8149882290578</v>
      </c>
      <c r="Q499" s="5">
        <f t="shared" si="62"/>
        <v>576.30006722385315</v>
      </c>
    </row>
    <row r="500" spans="2:17" x14ac:dyDescent="0.25">
      <c r="B500">
        <v>8.9641778199999997</v>
      </c>
      <c r="C500">
        <v>99.931819133309702</v>
      </c>
      <c r="D500">
        <v>99.931819133309702</v>
      </c>
      <c r="E500">
        <v>96.913086712217293</v>
      </c>
      <c r="F500">
        <v>89.0863566514967</v>
      </c>
      <c r="G500">
        <v>87.762355878655598</v>
      </c>
      <c r="H500">
        <v>86.654543207084402</v>
      </c>
      <c r="I500">
        <v>90.557952394466795</v>
      </c>
      <c r="J500" s="22">
        <v>8.9641778199999997</v>
      </c>
      <c r="K500" s="5">
        <f t="shared" si="56"/>
        <v>99.961724621165246</v>
      </c>
      <c r="L500" s="5">
        <f t="shared" si="57"/>
        <v>179.96172462116525</v>
      </c>
      <c r="M500" s="5">
        <f t="shared" si="58"/>
        <v>254.33106976107425</v>
      </c>
      <c r="N500" s="5">
        <f t="shared" si="59"/>
        <v>327.48034661629146</v>
      </c>
      <c r="O500" s="5">
        <f t="shared" si="60"/>
        <v>407.08409066528179</v>
      </c>
      <c r="P500" s="5">
        <f t="shared" si="61"/>
        <v>486.61680116488913</v>
      </c>
      <c r="Q500" s="5">
        <f t="shared" si="62"/>
        <v>576.40806702804753</v>
      </c>
    </row>
    <row r="501" spans="2:17" x14ac:dyDescent="0.25">
      <c r="B501">
        <v>8.9721778200000006</v>
      </c>
      <c r="C501">
        <v>100.34381692165501</v>
      </c>
      <c r="D501">
        <v>100.34381692165501</v>
      </c>
      <c r="E501">
        <v>95.771758043476098</v>
      </c>
      <c r="F501">
        <v>88.628766712350796</v>
      </c>
      <c r="G501">
        <v>86.648892213346798</v>
      </c>
      <c r="H501">
        <v>85.712219847643794</v>
      </c>
      <c r="I501">
        <v>85.884379229597698</v>
      </c>
      <c r="J501" s="22">
        <v>8.9721778200000006</v>
      </c>
      <c r="K501" s="5">
        <f t="shared" si="56"/>
        <v>99.550951046053711</v>
      </c>
      <c r="L501" s="5">
        <f t="shared" si="57"/>
        <v>179.55095104605371</v>
      </c>
      <c r="M501" s="5">
        <f t="shared" si="58"/>
        <v>254.22594186403103</v>
      </c>
      <c r="N501" s="5">
        <f t="shared" si="59"/>
        <v>327.52017956099786</v>
      </c>
      <c r="O501" s="5">
        <f t="shared" si="60"/>
        <v>406.99231041290352</v>
      </c>
      <c r="P501" s="5">
        <f t="shared" si="61"/>
        <v>486.43438388638083</v>
      </c>
      <c r="Q501" s="5">
        <f t="shared" si="62"/>
        <v>576.14628726622186</v>
      </c>
    </row>
    <row r="502" spans="2:17" x14ac:dyDescent="0.25">
      <c r="B502">
        <v>8.9801778199999998</v>
      </c>
      <c r="C502">
        <v>98.482696035258897</v>
      </c>
      <c r="D502">
        <v>98.482696035258897</v>
      </c>
      <c r="E502">
        <v>92.828816252935098</v>
      </c>
      <c r="F502">
        <v>87.912625704491802</v>
      </c>
      <c r="G502">
        <v>86.611829355051796</v>
      </c>
      <c r="H502">
        <v>87.344092852892302</v>
      </c>
      <c r="I502">
        <v>84.529605851368004</v>
      </c>
      <c r="J502" s="22">
        <v>8.9801778199999998</v>
      </c>
      <c r="K502" s="5">
        <f t="shared" si="56"/>
        <v>99.030068642685961</v>
      </c>
      <c r="L502" s="5">
        <f t="shared" si="57"/>
        <v>179.03006864268596</v>
      </c>
      <c r="M502" s="5">
        <f t="shared" si="58"/>
        <v>253.79020584024195</v>
      </c>
      <c r="N502" s="5">
        <f t="shared" si="59"/>
        <v>327.39600653428352</v>
      </c>
      <c r="O502" s="5">
        <f t="shared" si="60"/>
        <v>406.97367895769679</v>
      </c>
      <c r="P502" s="5">
        <f t="shared" si="61"/>
        <v>486.2199162400583</v>
      </c>
      <c r="Q502" s="5">
        <f t="shared" si="62"/>
        <v>575.72549791329516</v>
      </c>
    </row>
    <row r="503" spans="2:17" x14ac:dyDescent="0.25">
      <c r="B503">
        <v>8.9881778200000007</v>
      </c>
      <c r="C503">
        <v>98.162015921335197</v>
      </c>
      <c r="D503">
        <v>98.162015921335197</v>
      </c>
      <c r="E503">
        <v>91.473032287270101</v>
      </c>
      <c r="F503">
        <v>86.030265331968593</v>
      </c>
      <c r="G503">
        <v>87.332104014344495</v>
      </c>
      <c r="H503">
        <v>85.703941083894406</v>
      </c>
      <c r="I503">
        <v>83.853314512931703</v>
      </c>
      <c r="J503" s="22">
        <v>8.9881778200000007</v>
      </c>
      <c r="K503" s="5">
        <f t="shared" si="56"/>
        <v>98.51879104613343</v>
      </c>
      <c r="L503" s="5">
        <f t="shared" si="57"/>
        <v>178.51879104613343</v>
      </c>
      <c r="M503" s="5">
        <f t="shared" si="58"/>
        <v>253.31361561458144</v>
      </c>
      <c r="N503" s="5">
        <f t="shared" si="59"/>
        <v>327.19738232240547</v>
      </c>
      <c r="O503" s="5">
        <f t="shared" si="60"/>
        <v>407.01441134010452</v>
      </c>
      <c r="P503" s="5">
        <f t="shared" si="61"/>
        <v>485.96231315796194</v>
      </c>
      <c r="Q503" s="5">
        <f t="shared" si="62"/>
        <v>575.5289000788224</v>
      </c>
    </row>
    <row r="504" spans="2:17" x14ac:dyDescent="0.25">
      <c r="B504">
        <v>8.9961778199999998</v>
      </c>
      <c r="C504">
        <v>98.1002385366113</v>
      </c>
      <c r="D504">
        <v>98.1002385366113</v>
      </c>
      <c r="E504">
        <v>93.7590304218363</v>
      </c>
      <c r="F504">
        <v>85.871622553722602</v>
      </c>
      <c r="G504">
        <v>86.885705703975205</v>
      </c>
      <c r="H504">
        <v>85.162262314052896</v>
      </c>
      <c r="I504">
        <v>85.543120220851094</v>
      </c>
      <c r="J504" s="22">
        <v>8.9961778199999998</v>
      </c>
      <c r="K504" s="5">
        <f t="shared" si="56"/>
        <v>98.063711287757044</v>
      </c>
      <c r="L504" s="5">
        <f t="shared" si="57"/>
        <v>178.06371128775703</v>
      </c>
      <c r="M504" s="5">
        <f t="shared" si="58"/>
        <v>252.95840810414319</v>
      </c>
      <c r="N504" s="5">
        <f t="shared" si="59"/>
        <v>327.10989413859647</v>
      </c>
      <c r="O504" s="5">
        <f t="shared" si="60"/>
        <v>407.06733971028831</v>
      </c>
      <c r="P504" s="5">
        <f t="shared" si="61"/>
        <v>485.69909039928393</v>
      </c>
      <c r="Q504" s="5">
        <f t="shared" si="62"/>
        <v>575.7262881701879</v>
      </c>
    </row>
    <row r="505" spans="2:17" x14ac:dyDescent="0.25">
      <c r="B505">
        <v>9.0041778200000007</v>
      </c>
      <c r="C505">
        <v>98.106046369868807</v>
      </c>
      <c r="D505">
        <v>98.106046369868807</v>
      </c>
      <c r="E505">
        <v>93.979451814800598</v>
      </c>
      <c r="F505">
        <v>87.993939860612898</v>
      </c>
      <c r="G505">
        <v>87.105912280147095</v>
      </c>
      <c r="H505">
        <v>85.619761312451303</v>
      </c>
      <c r="I505">
        <v>86.575304946824801</v>
      </c>
      <c r="J505" s="22">
        <v>9.0041778200000007</v>
      </c>
      <c r="K505" s="5">
        <f t="shared" si="56"/>
        <v>97.666421129092186</v>
      </c>
      <c r="L505" s="5">
        <f t="shared" si="57"/>
        <v>177.66642112909219</v>
      </c>
      <c r="M505" s="5">
        <f t="shared" si="58"/>
        <v>252.69651031063546</v>
      </c>
      <c r="N505" s="5">
        <f t="shared" si="59"/>
        <v>327.14390593685016</v>
      </c>
      <c r="O505" s="5">
        <f t="shared" si="60"/>
        <v>407.04775119231164</v>
      </c>
      <c r="P505" s="5">
        <f t="shared" si="61"/>
        <v>485.47491413680189</v>
      </c>
      <c r="Q505" s="5">
        <f t="shared" si="62"/>
        <v>576.14110587482207</v>
      </c>
    </row>
    <row r="506" spans="2:17" x14ac:dyDescent="0.25">
      <c r="B506">
        <v>9.0121778199999998</v>
      </c>
      <c r="C506">
        <v>97.048038229193295</v>
      </c>
      <c r="D506">
        <v>97.048038229193295</v>
      </c>
      <c r="E506">
        <v>91.351993167457593</v>
      </c>
      <c r="F506">
        <v>88.479202874662803</v>
      </c>
      <c r="G506">
        <v>87.7981128547775</v>
      </c>
      <c r="H506">
        <v>85.551737202969804</v>
      </c>
      <c r="I506">
        <v>87.781070892987103</v>
      </c>
      <c r="J506" s="22">
        <v>9.0121778199999998</v>
      </c>
      <c r="K506" s="5">
        <f t="shared" si="56"/>
        <v>97.364046911706566</v>
      </c>
      <c r="L506" s="5">
        <f t="shared" si="57"/>
        <v>177.36404691170657</v>
      </c>
      <c r="M506" s="5">
        <f t="shared" si="58"/>
        <v>252.49358144969216</v>
      </c>
      <c r="N506" s="5">
        <f t="shared" si="59"/>
        <v>327.14827252272619</v>
      </c>
      <c r="O506" s="5">
        <f t="shared" si="60"/>
        <v>406.86138003066304</v>
      </c>
      <c r="P506" s="5">
        <f t="shared" si="61"/>
        <v>485.31745180438134</v>
      </c>
      <c r="Q506" s="5">
        <f t="shared" si="62"/>
        <v>576.43920977472771</v>
      </c>
    </row>
    <row r="507" spans="2:17" x14ac:dyDescent="0.25">
      <c r="B507">
        <v>9.0201778200000007</v>
      </c>
      <c r="C507">
        <v>95.978370057908805</v>
      </c>
      <c r="D507">
        <v>95.978370057908805</v>
      </c>
      <c r="E507">
        <v>91.049849564338004</v>
      </c>
      <c r="F507">
        <v>86.409448322065302</v>
      </c>
      <c r="G507">
        <v>86.994317894659204</v>
      </c>
      <c r="H507">
        <v>84.722595377268405</v>
      </c>
      <c r="I507">
        <v>86.197456961621299</v>
      </c>
      <c r="J507" s="22">
        <v>9.0201778200000007</v>
      </c>
      <c r="K507" s="5">
        <f t="shared" si="56"/>
        <v>97.232776831129684</v>
      </c>
      <c r="L507" s="5">
        <f t="shared" si="57"/>
        <v>177.23277683112968</v>
      </c>
      <c r="M507" s="5">
        <f t="shared" si="58"/>
        <v>252.37521204576208</v>
      </c>
      <c r="N507" s="5">
        <f t="shared" si="59"/>
        <v>327.04071687586804</v>
      </c>
      <c r="O507" s="5">
        <f t="shared" si="60"/>
        <v>406.48748221907528</v>
      </c>
      <c r="P507" s="5">
        <f t="shared" si="61"/>
        <v>485.25046078740661</v>
      </c>
      <c r="Q507" s="5">
        <f t="shared" si="62"/>
        <v>576.36489534710108</v>
      </c>
    </row>
    <row r="508" spans="2:17" x14ac:dyDescent="0.25">
      <c r="B508">
        <v>9.0281778199999998</v>
      </c>
      <c r="C508">
        <v>97.225708715019493</v>
      </c>
      <c r="D508">
        <v>97.225708715019493</v>
      </c>
      <c r="E508">
        <v>93.232508248377499</v>
      </c>
      <c r="F508">
        <v>86.315811336178498</v>
      </c>
      <c r="G508">
        <v>85.465377992732201</v>
      </c>
      <c r="H508">
        <v>84.749919515075703</v>
      </c>
      <c r="I508">
        <v>87.439577820997698</v>
      </c>
      <c r="J508" s="22">
        <v>9.0281778199999998</v>
      </c>
      <c r="K508" s="5">
        <f t="shared" si="56"/>
        <v>97.289045996295272</v>
      </c>
      <c r="L508" s="5">
        <f t="shared" si="57"/>
        <v>177.28904599629527</v>
      </c>
      <c r="M508" s="5">
        <f t="shared" si="58"/>
        <v>252.29072169355732</v>
      </c>
      <c r="N508" s="5">
        <f t="shared" si="59"/>
        <v>326.90622546385816</v>
      </c>
      <c r="O508" s="5">
        <f t="shared" si="60"/>
        <v>406.03714862180868</v>
      </c>
      <c r="P508" s="5">
        <f t="shared" si="61"/>
        <v>485.28858087822749</v>
      </c>
      <c r="Q508" s="5">
        <f t="shared" si="62"/>
        <v>575.84744156126123</v>
      </c>
    </row>
    <row r="509" spans="2:17" x14ac:dyDescent="0.25">
      <c r="B509">
        <v>9.0361778200000007</v>
      </c>
      <c r="C509">
        <v>98.3143806946929</v>
      </c>
      <c r="D509">
        <v>98.3143806946929</v>
      </c>
      <c r="E509">
        <v>93.888928874970105</v>
      </c>
      <c r="F509">
        <v>86.782652144884807</v>
      </c>
      <c r="G509">
        <v>84.786055282071004</v>
      </c>
      <c r="H509">
        <v>85.8555326532137</v>
      </c>
      <c r="I509">
        <v>85.536609806016997</v>
      </c>
      <c r="J509" s="22">
        <v>9.0361778200000007</v>
      </c>
      <c r="K509" s="5">
        <f t="shared" si="56"/>
        <v>97.441855743632175</v>
      </c>
      <c r="L509" s="5">
        <f t="shared" si="57"/>
        <v>177.44185574363217</v>
      </c>
      <c r="M509" s="5">
        <f t="shared" si="58"/>
        <v>252.09930420133696</v>
      </c>
      <c r="N509" s="5">
        <f t="shared" si="59"/>
        <v>326.86679530918701</v>
      </c>
      <c r="O509" s="5">
        <f t="shared" si="60"/>
        <v>405.68524204479218</v>
      </c>
      <c r="P509" s="5">
        <f t="shared" si="61"/>
        <v>485.40263716140771</v>
      </c>
      <c r="Q509" s="5">
        <f t="shared" si="62"/>
        <v>575.02093060728771</v>
      </c>
    </row>
    <row r="510" spans="2:17" x14ac:dyDescent="0.25">
      <c r="B510">
        <v>9.0441778199999998</v>
      </c>
      <c r="C510">
        <v>97.506993848005905</v>
      </c>
      <c r="D510">
        <v>97.506993848005905</v>
      </c>
      <c r="E510">
        <v>91.208271888675696</v>
      </c>
      <c r="F510">
        <v>86.945171986053097</v>
      </c>
      <c r="G510">
        <v>85.308682133162804</v>
      </c>
      <c r="H510">
        <v>85.732743286763295</v>
      </c>
      <c r="I510">
        <v>82.421342926306295</v>
      </c>
      <c r="J510" s="22">
        <v>9.0441778199999998</v>
      </c>
      <c r="K510" s="5">
        <f t="shared" si="56"/>
        <v>97.580497135869891</v>
      </c>
      <c r="L510" s="5">
        <f t="shared" si="57"/>
        <v>177.5804971358699</v>
      </c>
      <c r="M510" s="5">
        <f t="shared" si="58"/>
        <v>251.75654328799229</v>
      </c>
      <c r="N510" s="5">
        <f t="shared" si="59"/>
        <v>326.94010418328043</v>
      </c>
      <c r="O510" s="5">
        <f t="shared" si="60"/>
        <v>405.52631035912458</v>
      </c>
      <c r="P510" s="5">
        <f t="shared" si="61"/>
        <v>485.52353470585228</v>
      </c>
      <c r="Q510" s="5">
        <f t="shared" si="62"/>
        <v>574.18308817125035</v>
      </c>
    </row>
    <row r="511" spans="2:17" x14ac:dyDescent="0.25">
      <c r="B511">
        <v>9.0521778200000007</v>
      </c>
      <c r="C511">
        <v>97.284595225790696</v>
      </c>
      <c r="D511">
        <v>97.284595225790696</v>
      </c>
      <c r="E511">
        <v>89.706908488654804</v>
      </c>
      <c r="F511">
        <v>87.059459726521595</v>
      </c>
      <c r="G511">
        <v>85.981010228118606</v>
      </c>
      <c r="H511">
        <v>85.476928205793598</v>
      </c>
      <c r="I511">
        <v>82.838303308248101</v>
      </c>
      <c r="J511" s="22">
        <v>9.0521778200000007</v>
      </c>
      <c r="K511" s="5">
        <f t="shared" si="56"/>
        <v>97.663079575814933</v>
      </c>
      <c r="L511" s="5">
        <f t="shared" si="57"/>
        <v>177.66307957581495</v>
      </c>
      <c r="M511" s="5">
        <f t="shared" si="58"/>
        <v>251.37048862692788</v>
      </c>
      <c r="N511" s="5">
        <f t="shared" si="59"/>
        <v>327.04406466960398</v>
      </c>
      <c r="O511" s="5">
        <f t="shared" si="60"/>
        <v>405.52287076594268</v>
      </c>
      <c r="P511" s="5">
        <f t="shared" si="61"/>
        <v>485.59224062848625</v>
      </c>
      <c r="Q511" s="5">
        <f t="shared" si="62"/>
        <v>573.65196073150685</v>
      </c>
    </row>
    <row r="512" spans="2:17" x14ac:dyDescent="0.25">
      <c r="B512">
        <v>9.0601778199999998</v>
      </c>
      <c r="C512">
        <v>97.947573493981196</v>
      </c>
      <c r="D512">
        <v>97.947573493981196</v>
      </c>
      <c r="E512">
        <v>91.713239037775494</v>
      </c>
      <c r="F512">
        <v>87.476014314249497</v>
      </c>
      <c r="G512">
        <v>85.517610854740795</v>
      </c>
      <c r="H512">
        <v>85.7211842958326</v>
      </c>
      <c r="I512">
        <v>83.054657616565095</v>
      </c>
      <c r="J512" s="22">
        <v>9.0601778199999998</v>
      </c>
      <c r="K512" s="5">
        <f t="shared" si="56"/>
        <v>97.68122489041906</v>
      </c>
      <c r="L512" s="5">
        <f t="shared" si="57"/>
        <v>177.68122489041906</v>
      </c>
      <c r="M512" s="5">
        <f t="shared" si="58"/>
        <v>251.02676954643161</v>
      </c>
      <c r="N512" s="5">
        <f t="shared" si="59"/>
        <v>327.08537311235688</v>
      </c>
      <c r="O512" s="5">
        <f t="shared" si="60"/>
        <v>405.589657722651</v>
      </c>
      <c r="P512" s="5">
        <f t="shared" si="61"/>
        <v>485.58141366970142</v>
      </c>
      <c r="Q512" s="5">
        <f t="shared" si="62"/>
        <v>573.59031341069056</v>
      </c>
    </row>
    <row r="513" spans="2:17" x14ac:dyDescent="0.25">
      <c r="B513">
        <v>9.0681778200000007</v>
      </c>
      <c r="C513">
        <v>97.946478426270005</v>
      </c>
      <c r="D513">
        <v>97.946478426270005</v>
      </c>
      <c r="E513">
        <v>92.074958159632899</v>
      </c>
      <c r="F513">
        <v>87.472676711268505</v>
      </c>
      <c r="G513">
        <v>85.135701237911505</v>
      </c>
      <c r="H513">
        <v>85.692471993899801</v>
      </c>
      <c r="I513">
        <v>83.285315638251205</v>
      </c>
      <c r="J513" s="22">
        <v>9.0681778200000007</v>
      </c>
      <c r="K513" s="5">
        <f t="shared" si="56"/>
        <v>97.585499794876</v>
      </c>
      <c r="L513" s="5">
        <f t="shared" si="57"/>
        <v>177.585499794876</v>
      </c>
      <c r="M513" s="5">
        <f t="shared" si="58"/>
        <v>250.70717459937327</v>
      </c>
      <c r="N513" s="5">
        <f t="shared" si="59"/>
        <v>327.01789586696179</v>
      </c>
      <c r="O513" s="5">
        <f t="shared" si="60"/>
        <v>405.68144750435187</v>
      </c>
      <c r="P513" s="5">
        <f t="shared" si="61"/>
        <v>485.4749126336435</v>
      </c>
      <c r="Q513" s="5">
        <f t="shared" si="62"/>
        <v>573.93960533203597</v>
      </c>
    </row>
    <row r="514" spans="2:17" x14ac:dyDescent="0.25">
      <c r="B514">
        <v>9.0761778199999998</v>
      </c>
      <c r="C514">
        <v>97.896700602539497</v>
      </c>
      <c r="D514">
        <v>97.896700602539497</v>
      </c>
      <c r="E514">
        <v>89.540955881606706</v>
      </c>
      <c r="F514">
        <v>86.240826776036798</v>
      </c>
      <c r="G514">
        <v>86.265077567184207</v>
      </c>
      <c r="H514">
        <v>85.726182677498599</v>
      </c>
      <c r="I514">
        <v>84.734686753420903</v>
      </c>
      <c r="J514" s="22">
        <v>9.0761778199999998</v>
      </c>
      <c r="K514" s="5">
        <f t="shared" si="56"/>
        <v>97.310643467098458</v>
      </c>
      <c r="L514" s="5">
        <f t="shared" si="57"/>
        <v>177.31064346709846</v>
      </c>
      <c r="M514" s="5">
        <f t="shared" si="58"/>
        <v>250.42970569437793</v>
      </c>
      <c r="N514" s="5">
        <f t="shared" si="59"/>
        <v>326.83074155198995</v>
      </c>
      <c r="O514" s="5">
        <f t="shared" si="60"/>
        <v>405.79185517816222</v>
      </c>
      <c r="P514" s="5">
        <f t="shared" si="61"/>
        <v>485.26797379270425</v>
      </c>
      <c r="Q514" s="5">
        <f t="shared" si="62"/>
        <v>574.47258895536697</v>
      </c>
    </row>
    <row r="515" spans="2:17" x14ac:dyDescent="0.25">
      <c r="B515">
        <v>9.0841778200000007</v>
      </c>
      <c r="C515">
        <v>97.258617439164794</v>
      </c>
      <c r="D515">
        <v>97.258617439164794</v>
      </c>
      <c r="E515">
        <v>88.671612033749696</v>
      </c>
      <c r="F515">
        <v>87.090596704622001</v>
      </c>
      <c r="G515">
        <v>86.046082797077105</v>
      </c>
      <c r="H515">
        <v>84.641119946219405</v>
      </c>
      <c r="I515">
        <v>85.505512319731196</v>
      </c>
      <c r="J515" s="22">
        <v>9.0841778200000007</v>
      </c>
      <c r="K515" s="5">
        <f t="shared" si="56"/>
        <v>96.881782364014882</v>
      </c>
      <c r="L515" s="5">
        <f t="shared" si="57"/>
        <v>176.8817823640149</v>
      </c>
      <c r="M515" s="5">
        <f t="shared" si="58"/>
        <v>250.30822830112402</v>
      </c>
      <c r="N515" s="5">
        <f t="shared" si="59"/>
        <v>326.51019409507734</v>
      </c>
      <c r="O515" s="5">
        <f t="shared" si="60"/>
        <v>405.90682571852096</v>
      </c>
      <c r="P515" s="5">
        <f t="shared" si="61"/>
        <v>485.00130182046576</v>
      </c>
      <c r="Q515" s="5">
        <f t="shared" si="62"/>
        <v>574.88507682900035</v>
      </c>
    </row>
    <row r="516" spans="2:17" x14ac:dyDescent="0.25">
      <c r="B516">
        <v>9.0921778199999999</v>
      </c>
      <c r="C516">
        <v>95.794696828537099</v>
      </c>
      <c r="D516">
        <v>95.794696828537099</v>
      </c>
      <c r="E516">
        <v>90.345850727137304</v>
      </c>
      <c r="F516">
        <v>86.945994871743096</v>
      </c>
      <c r="G516">
        <v>84.965152716881207</v>
      </c>
      <c r="H516">
        <v>84.887600282345403</v>
      </c>
      <c r="I516">
        <v>86.267653388397605</v>
      </c>
      <c r="J516" s="22">
        <v>9.0921778199999999</v>
      </c>
      <c r="K516" s="5">
        <f t="shared" si="56"/>
        <v>96.458699747547158</v>
      </c>
      <c r="L516" s="5">
        <f t="shared" si="57"/>
        <v>176.45869974754714</v>
      </c>
      <c r="M516" s="5">
        <f t="shared" si="58"/>
        <v>250.38994439552971</v>
      </c>
      <c r="N516" s="5">
        <f t="shared" si="59"/>
        <v>326.06509402439929</v>
      </c>
      <c r="O516" s="5">
        <f t="shared" si="60"/>
        <v>405.97574768159882</v>
      </c>
      <c r="P516" s="5">
        <f t="shared" si="61"/>
        <v>484.76588543442557</v>
      </c>
      <c r="Q516" s="5">
        <f t="shared" si="62"/>
        <v>574.9268819845563</v>
      </c>
    </row>
    <row r="517" spans="2:17" x14ac:dyDescent="0.25">
      <c r="B517">
        <v>9.1001778200000008</v>
      </c>
      <c r="C517">
        <v>95.075262444435396</v>
      </c>
      <c r="D517">
        <v>95.075262444435396</v>
      </c>
      <c r="E517">
        <v>92.245083881483595</v>
      </c>
      <c r="F517">
        <v>85.021096490191098</v>
      </c>
      <c r="G517">
        <v>87.899914732316503</v>
      </c>
      <c r="H517">
        <v>83.723501536506006</v>
      </c>
      <c r="I517">
        <v>86.099199299207697</v>
      </c>
      <c r="J517" s="22">
        <v>9.1001778200000008</v>
      </c>
      <c r="K517" s="5">
        <f t="shared" si="56"/>
        <v>96.233438143339072</v>
      </c>
      <c r="L517" s="5">
        <f t="shared" si="57"/>
        <v>176.23343814333907</v>
      </c>
      <c r="M517" s="5">
        <f t="shared" si="58"/>
        <v>250.55731948097693</v>
      </c>
      <c r="N517" s="5">
        <f t="shared" si="59"/>
        <v>325.61281846205668</v>
      </c>
      <c r="O517" s="5">
        <f t="shared" si="60"/>
        <v>405.92004663485704</v>
      </c>
      <c r="P517" s="5">
        <f t="shared" si="61"/>
        <v>484.64296582347134</v>
      </c>
      <c r="Q517" s="5">
        <f t="shared" si="62"/>
        <v>574.56665861323927</v>
      </c>
    </row>
    <row r="518" spans="2:17" x14ac:dyDescent="0.25">
      <c r="B518">
        <v>9.1081778199999999</v>
      </c>
      <c r="C518">
        <v>95.802173685028293</v>
      </c>
      <c r="D518">
        <v>95.802173685028293</v>
      </c>
      <c r="E518">
        <v>90.127172726031304</v>
      </c>
      <c r="F518">
        <v>84.289898646943598</v>
      </c>
      <c r="G518">
        <v>85.504760804806097</v>
      </c>
      <c r="H518">
        <v>84.518012607673398</v>
      </c>
      <c r="I518">
        <v>81.994121882387702</v>
      </c>
      <c r="J518" s="22">
        <v>9.1081778199999999</v>
      </c>
      <c r="K518" s="5">
        <f t="shared" si="56"/>
        <v>96.271536344956701</v>
      </c>
      <c r="L518" s="5">
        <f t="shared" si="57"/>
        <v>176.2715363449567</v>
      </c>
      <c r="M518" s="5">
        <f t="shared" si="58"/>
        <v>250.66342290797598</v>
      </c>
      <c r="N518" s="5">
        <f t="shared" si="59"/>
        <v>325.3697128810112</v>
      </c>
      <c r="O518" s="5">
        <f t="shared" si="60"/>
        <v>405.67039344495936</v>
      </c>
      <c r="P518" s="5">
        <f t="shared" si="61"/>
        <v>484.63794915599601</v>
      </c>
      <c r="Q518" s="5">
        <f t="shared" si="62"/>
        <v>574.03879374708436</v>
      </c>
    </row>
    <row r="519" spans="2:17" x14ac:dyDescent="0.25">
      <c r="B519">
        <v>9.1161778200000008</v>
      </c>
      <c r="C519">
        <v>97.704385460858006</v>
      </c>
      <c r="D519">
        <v>97.704385460858006</v>
      </c>
      <c r="E519">
        <v>90.517946129164898</v>
      </c>
      <c r="F519">
        <v>83.750026191038003</v>
      </c>
      <c r="G519">
        <v>84.367084934159294</v>
      </c>
      <c r="H519">
        <v>86.019924340049997</v>
      </c>
      <c r="I519">
        <v>82.697869814612901</v>
      </c>
      <c r="J519" s="22">
        <v>9.1161778200000008</v>
      </c>
      <c r="K519" s="5">
        <f t="shared" si="56"/>
        <v>96.474930453536189</v>
      </c>
      <c r="L519" s="5">
        <f t="shared" si="57"/>
        <v>176.47493045353619</v>
      </c>
      <c r="M519" s="5">
        <f t="shared" si="58"/>
        <v>250.65370696595937</v>
      </c>
      <c r="N519" s="5">
        <f t="shared" si="59"/>
        <v>325.46703979740187</v>
      </c>
      <c r="O519" s="5">
        <f t="shared" si="60"/>
        <v>405.19939188232593</v>
      </c>
      <c r="P519" s="5">
        <f t="shared" si="61"/>
        <v>484.68889587502679</v>
      </c>
      <c r="Q519" s="5">
        <f t="shared" si="62"/>
        <v>573.66158200775703</v>
      </c>
    </row>
    <row r="520" spans="2:17" x14ac:dyDescent="0.25">
      <c r="B520">
        <v>9.1241778199999999</v>
      </c>
      <c r="C520">
        <v>95.959902206304605</v>
      </c>
      <c r="D520">
        <v>95.959902206304605</v>
      </c>
      <c r="E520">
        <v>90.0055884775077</v>
      </c>
      <c r="F520">
        <v>87.241382619370398</v>
      </c>
      <c r="G520">
        <v>86.772428221201693</v>
      </c>
      <c r="H520">
        <v>83.174842362439307</v>
      </c>
      <c r="I520">
        <v>84.069526560972903</v>
      </c>
      <c r="J520" s="22">
        <v>9.1241778199999999</v>
      </c>
      <c r="K520" s="5">
        <f t="shared" si="56"/>
        <v>96.70635477527469</v>
      </c>
      <c r="L520" s="5">
        <f t="shared" si="57"/>
        <v>176.70635477527469</v>
      </c>
      <c r="M520" s="5">
        <f t="shared" si="58"/>
        <v>250.50099770215706</v>
      </c>
      <c r="N520" s="5">
        <f t="shared" si="59"/>
        <v>325.79048455318826</v>
      </c>
      <c r="O520" s="5">
        <f t="shared" si="60"/>
        <v>404.55324498641016</v>
      </c>
      <c r="P520" s="5">
        <f t="shared" si="61"/>
        <v>484.73327542392315</v>
      </c>
      <c r="Q520" s="5">
        <f t="shared" si="62"/>
        <v>573.59277384524034</v>
      </c>
    </row>
    <row r="521" spans="2:17" x14ac:dyDescent="0.25">
      <c r="B521">
        <v>9.1321778200000008</v>
      </c>
      <c r="C521">
        <v>97.335314757515604</v>
      </c>
      <c r="D521">
        <v>97.335314757515604</v>
      </c>
      <c r="E521">
        <v>92.975711658558097</v>
      </c>
      <c r="F521">
        <v>86.714949170544202</v>
      </c>
      <c r="G521">
        <v>83.149922974932295</v>
      </c>
      <c r="H521">
        <v>85.752277333207303</v>
      </c>
      <c r="I521">
        <v>83.447062259757601</v>
      </c>
      <c r="J521" s="22">
        <v>9.1321778200000008</v>
      </c>
      <c r="K521" s="5">
        <f t="shared" si="56"/>
        <v>96.919029641969161</v>
      </c>
      <c r="L521" s="5">
        <f t="shared" si="57"/>
        <v>176.91902964196916</v>
      </c>
      <c r="M521" s="5">
        <f t="shared" si="58"/>
        <v>250.16315011155211</v>
      </c>
      <c r="N521" s="5">
        <f t="shared" si="59"/>
        <v>326.07715906274552</v>
      </c>
      <c r="O521" s="5">
        <f t="shared" si="60"/>
        <v>403.90990752776463</v>
      </c>
      <c r="P521" s="5">
        <f t="shared" si="61"/>
        <v>484.74781144317024</v>
      </c>
      <c r="Q521" s="5">
        <f t="shared" si="62"/>
        <v>573.75959333072228</v>
      </c>
    </row>
    <row r="522" spans="2:17" x14ac:dyDescent="0.25">
      <c r="B522">
        <v>9.1401778199999999</v>
      </c>
      <c r="C522">
        <v>97.129291192761499</v>
      </c>
      <c r="D522">
        <v>97.129291192761499</v>
      </c>
      <c r="E522">
        <v>88.618073369879397</v>
      </c>
      <c r="F522">
        <v>86.774852904417898</v>
      </c>
      <c r="G522">
        <v>80.925938577951896</v>
      </c>
      <c r="H522">
        <v>84.919035371701199</v>
      </c>
      <c r="I522">
        <v>83.162315848326401</v>
      </c>
      <c r="J522" s="22">
        <v>9.1401778199999999</v>
      </c>
      <c r="K522" s="5">
        <f t="shared" si="56"/>
        <v>97.146590278480346</v>
      </c>
      <c r="L522" s="5">
        <f t="shared" si="57"/>
        <v>177.14659027848035</v>
      </c>
      <c r="M522" s="5">
        <f t="shared" si="58"/>
        <v>249.70748287037475</v>
      </c>
      <c r="N522" s="5">
        <f t="shared" si="59"/>
        <v>326.17592339937005</v>
      </c>
      <c r="O522" s="5">
        <f t="shared" si="60"/>
        <v>403.57725878474531</v>
      </c>
      <c r="P522" s="5">
        <f t="shared" si="61"/>
        <v>484.73412306019418</v>
      </c>
      <c r="Q522" s="5">
        <f t="shared" si="62"/>
        <v>573.95400389561473</v>
      </c>
    </row>
    <row r="523" spans="2:17" x14ac:dyDescent="0.25">
      <c r="B523">
        <v>9.1481778200000008</v>
      </c>
      <c r="C523">
        <v>95.954314661198495</v>
      </c>
      <c r="D523">
        <v>95.954314661198495</v>
      </c>
      <c r="E523">
        <v>87.590597652100797</v>
      </c>
      <c r="F523">
        <v>85.136021956139501</v>
      </c>
      <c r="G523">
        <v>83.894192662651704</v>
      </c>
      <c r="H523">
        <v>83.8717340171074</v>
      </c>
      <c r="I523">
        <v>86.667501075937295</v>
      </c>
      <c r="J523" s="22">
        <v>9.1481778200000008</v>
      </c>
      <c r="K523" s="5">
        <f t="shared" si="56"/>
        <v>97.393075395015018</v>
      </c>
      <c r="L523" s="5">
        <f t="shared" si="57"/>
        <v>177.39307539501502</v>
      </c>
      <c r="M523" s="5">
        <f t="shared" si="58"/>
        <v>249.37169076074693</v>
      </c>
      <c r="N523" s="5">
        <f t="shared" si="59"/>
        <v>326.15303113854384</v>
      </c>
      <c r="O523" s="5">
        <f t="shared" si="60"/>
        <v>403.81546642042451</v>
      </c>
      <c r="P523" s="5">
        <f t="shared" si="61"/>
        <v>484.68167303734009</v>
      </c>
      <c r="Q523" s="5">
        <f t="shared" si="62"/>
        <v>573.96301479481394</v>
      </c>
    </row>
    <row r="524" spans="2:17" x14ac:dyDescent="0.25">
      <c r="B524">
        <v>9.1561778199999999</v>
      </c>
      <c r="C524">
        <v>99.859088434339398</v>
      </c>
      <c r="D524">
        <v>99.859088434339398</v>
      </c>
      <c r="E524">
        <v>88.983405799477296</v>
      </c>
      <c r="F524">
        <v>85.961239441616897</v>
      </c>
      <c r="G524">
        <v>82.361593630412003</v>
      </c>
      <c r="H524">
        <v>85.070240919814495</v>
      </c>
      <c r="I524">
        <v>82.890718257115694</v>
      </c>
      <c r="J524" s="22">
        <v>9.1561778199999999</v>
      </c>
      <c r="K524" s="5">
        <f t="shared" ref="K524:K587" si="63">$A$5*(C518+C530)+$A$6*(C519+C529)+$A$7*(C520+C528)+$A$8*(C521+C527)+$A$9*(C522+C526)+$A$10*(C523+C525)+$A$11*C524+$K$2</f>
        <v>97.580039761406042</v>
      </c>
      <c r="L524" s="5">
        <f t="shared" ref="L524:L587" si="64">$A$5*(D518+D530)+$A$6*(D519+D529)+$A$7*(D520+D528)+$A$8*(D521+D527)+$A$9*(D522+D526)+$A$10*(D523+D525)+$A$11*D524+$L$2</f>
        <v>177.58003976140606</v>
      </c>
      <c r="M524" s="5">
        <f t="shared" ref="M524:M587" si="65">$A$5*(E518+E530)+$A$6*(E519+E529)+$A$7*(E520+E528)+$A$8*(E521+E527)+$A$9*(E522+E526)+$A$10*(E523+E525)+$A$11*E524+$M$2</f>
        <v>249.38698099001516</v>
      </c>
      <c r="N524" s="5">
        <f t="shared" ref="N524:N587" si="66">$A$5*(F518+F530)+$A$6*(F519+F529)+$A$7*(F520+F528)+$A$8*(F521+F527)+$A$9*(F522+F526)+$A$10*(F523+F525)+$A$11*F524+$N$2</f>
        <v>326.13520765844873</v>
      </c>
      <c r="O524" s="5">
        <f t="shared" ref="O524:O587" si="67">$A$5*(G518+G530)+$A$6*(G519+G529)+$A$7*(G520+G528)+$A$8*(G521+G527)+$A$9*(G522+G526)+$A$10*(G523+G525)+$A$11*G524+$O$2</f>
        <v>404.59194854040555</v>
      </c>
      <c r="P524" s="5">
        <f t="shared" ref="P524:P587" si="68">$A$5*(H518+H530)+$A$6*(H519+H529)+$A$7*(H520+H528)+$A$8*(H521+H527)+$A$9*(H522+H526)+$A$10*(H523+H525)+$A$11*H524+$P$2</f>
        <v>484.5420073315409</v>
      </c>
      <c r="Q524" s="5">
        <f t="shared" ref="Q524:Q587" si="69">$A$5*(I518+I530)+$A$6*(I519+I529)+$A$7*(I520+I528)+$A$8*(I521+I527)+$A$9*(I522+I526)+$A$10*(I523+I525)+$A$11*I524+$Q$2</f>
        <v>573.70203056393393</v>
      </c>
    </row>
    <row r="525" spans="2:17" x14ac:dyDescent="0.25">
      <c r="B525">
        <v>9.1641778200000008</v>
      </c>
      <c r="C525">
        <v>97.316320771553706</v>
      </c>
      <c r="D525">
        <v>97.316320771553706</v>
      </c>
      <c r="E525">
        <v>89.824404755166896</v>
      </c>
      <c r="F525">
        <v>86.412630965491999</v>
      </c>
      <c r="G525">
        <v>87.565276343061896</v>
      </c>
      <c r="H525">
        <v>85.497976434611303</v>
      </c>
      <c r="I525">
        <v>84.396864282978896</v>
      </c>
      <c r="J525" s="22">
        <v>9.1641778200000008</v>
      </c>
      <c r="K525" s="5">
        <f t="shared" si="63"/>
        <v>97.618302486903843</v>
      </c>
      <c r="L525" s="5">
        <f t="shared" si="64"/>
        <v>177.61830248690384</v>
      </c>
      <c r="M525" s="5">
        <f t="shared" si="65"/>
        <v>249.77500750004555</v>
      </c>
      <c r="N525" s="5">
        <f t="shared" si="66"/>
        <v>326.11837578764778</v>
      </c>
      <c r="O525" s="5">
        <f t="shared" si="67"/>
        <v>405.52801234310698</v>
      </c>
      <c r="P525" s="5">
        <f t="shared" si="68"/>
        <v>484.26158425092569</v>
      </c>
      <c r="Q525" s="5">
        <f t="shared" si="69"/>
        <v>573.29761013718201</v>
      </c>
    </row>
    <row r="526" spans="2:17" x14ac:dyDescent="0.25">
      <c r="B526">
        <v>9.1721778199999999</v>
      </c>
      <c r="C526">
        <v>97.309083721285901</v>
      </c>
      <c r="D526">
        <v>97.309083721285901</v>
      </c>
      <c r="E526">
        <v>89.975023972081999</v>
      </c>
      <c r="F526">
        <v>86.751603571998999</v>
      </c>
      <c r="G526">
        <v>87.831056416645495</v>
      </c>
      <c r="H526">
        <v>83.454638100014506</v>
      </c>
      <c r="I526">
        <v>79.846431038936302</v>
      </c>
      <c r="J526" s="22">
        <v>9.1721778199999999</v>
      </c>
      <c r="K526" s="5">
        <f t="shared" si="63"/>
        <v>97.489241369797327</v>
      </c>
      <c r="L526" s="5">
        <f t="shared" si="64"/>
        <v>177.48924136979733</v>
      </c>
      <c r="M526" s="5">
        <f t="shared" si="65"/>
        <v>250.35053336974715</v>
      </c>
      <c r="N526" s="5">
        <f t="shared" si="66"/>
        <v>325.99027329180046</v>
      </c>
      <c r="O526" s="5">
        <f t="shared" si="67"/>
        <v>406.1264596553317</v>
      </c>
      <c r="P526" s="5">
        <f t="shared" si="68"/>
        <v>483.86500301342403</v>
      </c>
      <c r="Q526" s="5">
        <f t="shared" si="69"/>
        <v>573.00186544237431</v>
      </c>
    </row>
    <row r="527" spans="2:17" x14ac:dyDescent="0.25">
      <c r="B527">
        <v>9.1801778200000008</v>
      </c>
      <c r="C527">
        <v>96.990702529702503</v>
      </c>
      <c r="D527">
        <v>96.990702529702503</v>
      </c>
      <c r="E527">
        <v>91.600295497499502</v>
      </c>
      <c r="F527">
        <v>86.639950141787907</v>
      </c>
      <c r="G527">
        <v>87.112310413173503</v>
      </c>
      <c r="H527">
        <v>82.428060433930696</v>
      </c>
      <c r="I527">
        <v>84.451423072346998</v>
      </c>
      <c r="J527" s="22">
        <v>9.1801778200000008</v>
      </c>
      <c r="K527" s="5">
        <f t="shared" si="63"/>
        <v>97.226894876546154</v>
      </c>
      <c r="L527" s="5">
        <f t="shared" si="64"/>
        <v>177.22689487654617</v>
      </c>
      <c r="M527" s="5">
        <f t="shared" si="65"/>
        <v>250.85967804860695</v>
      </c>
      <c r="N527" s="5">
        <f t="shared" si="66"/>
        <v>325.72817344507939</v>
      </c>
      <c r="O527" s="5">
        <f t="shared" si="67"/>
        <v>406.09915183502648</v>
      </c>
      <c r="P527" s="5">
        <f t="shared" si="68"/>
        <v>483.47054970798706</v>
      </c>
      <c r="Q527" s="5">
        <f t="shared" si="69"/>
        <v>572.99274198851674</v>
      </c>
    </row>
    <row r="528" spans="2:17" x14ac:dyDescent="0.25">
      <c r="B528">
        <v>9.1881778199999999</v>
      </c>
      <c r="C528">
        <v>98.697215338045595</v>
      </c>
      <c r="D528">
        <v>98.697215338045595</v>
      </c>
      <c r="E528">
        <v>92.128322233611399</v>
      </c>
      <c r="F528">
        <v>83.948832273144603</v>
      </c>
      <c r="G528">
        <v>86.209062706672</v>
      </c>
      <c r="H528">
        <v>83.406695878051295</v>
      </c>
      <c r="I528">
        <v>82.3716496357344</v>
      </c>
      <c r="J528" s="22">
        <v>9.1881778199999999</v>
      </c>
      <c r="K528" s="5">
        <f t="shared" si="63"/>
        <v>96.879764153685841</v>
      </c>
      <c r="L528" s="5">
        <f t="shared" si="64"/>
        <v>176.87976415368584</v>
      </c>
      <c r="M528" s="5">
        <f t="shared" si="65"/>
        <v>251.10382842382552</v>
      </c>
      <c r="N528" s="5">
        <f t="shared" si="66"/>
        <v>325.49502300106826</v>
      </c>
      <c r="O528" s="5">
        <f t="shared" si="67"/>
        <v>405.52612006646223</v>
      </c>
      <c r="P528" s="5">
        <f t="shared" si="68"/>
        <v>483.19352908340591</v>
      </c>
      <c r="Q528" s="5">
        <f t="shared" si="69"/>
        <v>573.27015986665458</v>
      </c>
    </row>
    <row r="529" spans="2:17" x14ac:dyDescent="0.25">
      <c r="B529">
        <v>9.1961778200000008</v>
      </c>
      <c r="C529">
        <v>94.773177312643696</v>
      </c>
      <c r="D529">
        <v>94.773177312643696</v>
      </c>
      <c r="E529">
        <v>91.454288887132194</v>
      </c>
      <c r="F529">
        <v>83.912683006148796</v>
      </c>
      <c r="G529">
        <v>83.294756216998493</v>
      </c>
      <c r="H529">
        <v>83.395390999383693</v>
      </c>
      <c r="I529">
        <v>83.138495191319194</v>
      </c>
      <c r="J529" s="22">
        <v>9.1961778200000008</v>
      </c>
      <c r="K529" s="5">
        <f t="shared" si="63"/>
        <v>96.533930683597717</v>
      </c>
      <c r="L529" s="5">
        <f t="shared" si="64"/>
        <v>176.5339306835977</v>
      </c>
      <c r="M529" s="5">
        <f t="shared" si="65"/>
        <v>251.02213691558615</v>
      </c>
      <c r="N529" s="5">
        <f t="shared" si="66"/>
        <v>325.46770554989843</v>
      </c>
      <c r="O529" s="5">
        <f t="shared" si="67"/>
        <v>404.73655626015181</v>
      </c>
      <c r="P529" s="5">
        <f t="shared" si="68"/>
        <v>483.06322441958582</v>
      </c>
      <c r="Q529" s="5">
        <f t="shared" si="69"/>
        <v>573.70805761920906</v>
      </c>
    </row>
    <row r="530" spans="2:17" x14ac:dyDescent="0.25">
      <c r="B530">
        <v>9.20417782</v>
      </c>
      <c r="C530">
        <v>96.0798161141836</v>
      </c>
      <c r="D530">
        <v>96.0798161141836</v>
      </c>
      <c r="E530">
        <v>90.7884113701068</v>
      </c>
      <c r="F530">
        <v>86.621814561356004</v>
      </c>
      <c r="G530">
        <v>83.980130908018694</v>
      </c>
      <c r="H530">
        <v>81.8227444988391</v>
      </c>
      <c r="I530">
        <v>85.3715428427859</v>
      </c>
      <c r="J530" s="22">
        <v>9.20417782</v>
      </c>
      <c r="K530" s="5">
        <f t="shared" si="63"/>
        <v>96.298768540782774</v>
      </c>
      <c r="L530" s="5">
        <f t="shared" si="64"/>
        <v>176.29876854078276</v>
      </c>
      <c r="M530" s="5">
        <f t="shared" si="65"/>
        <v>250.70974178189402</v>
      </c>
      <c r="N530" s="5">
        <f t="shared" si="66"/>
        <v>325.6028327122084</v>
      </c>
      <c r="O530" s="5">
        <f t="shared" si="67"/>
        <v>404.05188617063726</v>
      </c>
      <c r="P530" s="5">
        <f t="shared" si="68"/>
        <v>483.03130670590241</v>
      </c>
      <c r="Q530" s="5">
        <f t="shared" si="69"/>
        <v>574.14621472601152</v>
      </c>
    </row>
    <row r="531" spans="2:17" x14ac:dyDescent="0.25">
      <c r="B531">
        <v>9.2121778200000008</v>
      </c>
      <c r="C531">
        <v>96.137817976453405</v>
      </c>
      <c r="D531">
        <v>96.137817976453405</v>
      </c>
      <c r="E531">
        <v>89.479225201091594</v>
      </c>
      <c r="F531">
        <v>87.175503747554203</v>
      </c>
      <c r="G531">
        <v>83.178452804493702</v>
      </c>
      <c r="H531">
        <v>83.818477670375501</v>
      </c>
      <c r="I531">
        <v>84.508927626898995</v>
      </c>
      <c r="J531" s="22">
        <v>9.2121778200000008</v>
      </c>
      <c r="K531" s="5">
        <f t="shared" si="63"/>
        <v>96.198469937497848</v>
      </c>
      <c r="L531" s="5">
        <f t="shared" si="64"/>
        <v>176.19846993749786</v>
      </c>
      <c r="M531" s="5">
        <f t="shared" si="65"/>
        <v>250.32194749435979</v>
      </c>
      <c r="N531" s="5">
        <f t="shared" si="66"/>
        <v>325.68064152071338</v>
      </c>
      <c r="O531" s="5">
        <f t="shared" si="67"/>
        <v>403.61916403967666</v>
      </c>
      <c r="P531" s="5">
        <f t="shared" si="68"/>
        <v>483.0130530958026</v>
      </c>
      <c r="Q531" s="5">
        <f t="shared" si="69"/>
        <v>574.45409862510292</v>
      </c>
    </row>
    <row r="532" spans="2:17" x14ac:dyDescent="0.25">
      <c r="B532">
        <v>9.22017782</v>
      </c>
      <c r="C532">
        <v>96.319658778659999</v>
      </c>
      <c r="D532">
        <v>96.319658778659999</v>
      </c>
      <c r="E532">
        <v>90.026693526234396</v>
      </c>
      <c r="F532">
        <v>85.726004834035095</v>
      </c>
      <c r="G532">
        <v>82.876744291681803</v>
      </c>
      <c r="H532">
        <v>83.712946253301098</v>
      </c>
      <c r="I532">
        <v>84.7276219984889</v>
      </c>
      <c r="J532" s="22">
        <v>9.22017782</v>
      </c>
      <c r="K532" s="5">
        <f t="shared" si="63"/>
        <v>96.123493351070124</v>
      </c>
      <c r="L532" s="5">
        <f t="shared" si="64"/>
        <v>176.12349335107012</v>
      </c>
      <c r="M532" s="5">
        <f t="shared" si="65"/>
        <v>249.94115322924279</v>
      </c>
      <c r="N532" s="5">
        <f t="shared" si="66"/>
        <v>325.59549469402504</v>
      </c>
      <c r="O532" s="5">
        <f t="shared" si="67"/>
        <v>403.42588739321184</v>
      </c>
      <c r="P532" s="5">
        <f t="shared" si="68"/>
        <v>482.93231367639311</v>
      </c>
      <c r="Q532" s="5">
        <f t="shared" si="69"/>
        <v>574.57245906152116</v>
      </c>
    </row>
    <row r="533" spans="2:17" x14ac:dyDescent="0.25">
      <c r="B533">
        <v>9.2281778200000009</v>
      </c>
      <c r="C533">
        <v>97.299401045028603</v>
      </c>
      <c r="D533">
        <v>97.299401045028603</v>
      </c>
      <c r="E533">
        <v>90.643699526183397</v>
      </c>
      <c r="F533">
        <v>83.951075587275895</v>
      </c>
      <c r="G533">
        <v>84.104514901961394</v>
      </c>
      <c r="H533">
        <v>82.103552196558397</v>
      </c>
      <c r="I533">
        <v>84.965379212093097</v>
      </c>
      <c r="J533" s="22">
        <v>9.2281778200000009</v>
      </c>
      <c r="K533" s="5">
        <f t="shared" si="63"/>
        <v>95.949184767362922</v>
      </c>
      <c r="L533" s="5">
        <f t="shared" si="64"/>
        <v>175.94918476736291</v>
      </c>
      <c r="M533" s="5">
        <f t="shared" si="65"/>
        <v>249.57217030544666</v>
      </c>
      <c r="N533" s="5">
        <f t="shared" si="66"/>
        <v>325.48936613359319</v>
      </c>
      <c r="O533" s="5">
        <f t="shared" si="67"/>
        <v>403.41138721918946</v>
      </c>
      <c r="P533" s="5">
        <f t="shared" si="68"/>
        <v>482.77444476072407</v>
      </c>
      <c r="Q533" s="5">
        <f t="shared" si="69"/>
        <v>574.51754111532591</v>
      </c>
    </row>
    <row r="534" spans="2:17" x14ac:dyDescent="0.25">
      <c r="B534">
        <v>9.23617782</v>
      </c>
      <c r="C534">
        <v>94.907027160461297</v>
      </c>
      <c r="D534">
        <v>94.907027160461297</v>
      </c>
      <c r="E534">
        <v>88.685367737450903</v>
      </c>
      <c r="F534">
        <v>84.797980324640605</v>
      </c>
      <c r="G534">
        <v>82.618209785749002</v>
      </c>
      <c r="H534">
        <v>82.497486235117705</v>
      </c>
      <c r="I534">
        <v>84.216657774643295</v>
      </c>
      <c r="J534" s="22">
        <v>9.23617782</v>
      </c>
      <c r="K534" s="5">
        <f t="shared" si="63"/>
        <v>95.675458841307574</v>
      </c>
      <c r="L534" s="5">
        <f t="shared" si="64"/>
        <v>175.67545884130757</v>
      </c>
      <c r="M534" s="5">
        <f t="shared" si="65"/>
        <v>249.25880179068565</v>
      </c>
      <c r="N534" s="5">
        <f t="shared" si="66"/>
        <v>325.53904375328244</v>
      </c>
      <c r="O534" s="5">
        <f t="shared" si="67"/>
        <v>403.53714245638315</v>
      </c>
      <c r="P534" s="5">
        <f t="shared" si="68"/>
        <v>482.58828513170022</v>
      </c>
      <c r="Q534" s="5">
        <f t="shared" si="69"/>
        <v>574.34742651473255</v>
      </c>
    </row>
    <row r="535" spans="2:17" x14ac:dyDescent="0.25">
      <c r="B535">
        <v>9.2441778200000009</v>
      </c>
      <c r="C535">
        <v>94.428990739437495</v>
      </c>
      <c r="D535">
        <v>94.428990739437495</v>
      </c>
      <c r="E535">
        <v>87.605502289371103</v>
      </c>
      <c r="F535">
        <v>86.4757255922609</v>
      </c>
      <c r="G535">
        <v>83.236349834948598</v>
      </c>
      <c r="H535">
        <v>82.618891801210907</v>
      </c>
      <c r="I535">
        <v>84.096660021037707</v>
      </c>
      <c r="J535" s="22">
        <v>9.2441778200000009</v>
      </c>
      <c r="K535" s="5">
        <f t="shared" si="63"/>
        <v>95.410516026170257</v>
      </c>
      <c r="L535" s="5">
        <f t="shared" si="64"/>
        <v>175.41051602617026</v>
      </c>
      <c r="M535" s="5">
        <f t="shared" si="65"/>
        <v>249.11161798478858</v>
      </c>
      <c r="N535" s="5">
        <f t="shared" si="66"/>
        <v>325.70123729075499</v>
      </c>
      <c r="O535" s="5">
        <f t="shared" si="67"/>
        <v>403.75890580035292</v>
      </c>
      <c r="P535" s="5">
        <f t="shared" si="68"/>
        <v>482.41788863749633</v>
      </c>
      <c r="Q535" s="5">
        <f t="shared" si="69"/>
        <v>574.13761573170837</v>
      </c>
    </row>
    <row r="536" spans="2:17" x14ac:dyDescent="0.25">
      <c r="B536">
        <v>9.25217782</v>
      </c>
      <c r="C536">
        <v>96.255965604028205</v>
      </c>
      <c r="D536">
        <v>96.255965604028205</v>
      </c>
      <c r="E536">
        <v>89.127225288964098</v>
      </c>
      <c r="F536">
        <v>86.838141819092598</v>
      </c>
      <c r="G536">
        <v>85.294540259765697</v>
      </c>
      <c r="H536">
        <v>82.141864404165204</v>
      </c>
      <c r="I536">
        <v>84.018225861351794</v>
      </c>
      <c r="J536" s="22">
        <v>9.25217782</v>
      </c>
      <c r="K536" s="5">
        <f t="shared" si="63"/>
        <v>95.252879424332335</v>
      </c>
      <c r="L536" s="5">
        <f t="shared" si="64"/>
        <v>175.25287942433232</v>
      </c>
      <c r="M536" s="5">
        <f t="shared" si="65"/>
        <v>249.17346810326399</v>
      </c>
      <c r="N536" s="5">
        <f t="shared" si="66"/>
        <v>325.76074086336553</v>
      </c>
      <c r="O536" s="5">
        <f t="shared" si="67"/>
        <v>403.97523225594068</v>
      </c>
      <c r="P536" s="5">
        <f t="shared" si="68"/>
        <v>482.25447970086134</v>
      </c>
      <c r="Q536" s="5">
        <f t="shared" si="69"/>
        <v>573.98609543077282</v>
      </c>
    </row>
    <row r="537" spans="2:17" x14ac:dyDescent="0.25">
      <c r="B537">
        <v>9.2601778199999991</v>
      </c>
      <c r="C537">
        <v>94.548633458232501</v>
      </c>
      <c r="D537">
        <v>94.548633458232501</v>
      </c>
      <c r="E537">
        <v>90.179665140767497</v>
      </c>
      <c r="F537">
        <v>86.285795588484604</v>
      </c>
      <c r="G537">
        <v>83.837191946775803</v>
      </c>
      <c r="H537">
        <v>82.2732363928327</v>
      </c>
      <c r="I537">
        <v>83.408595654982307</v>
      </c>
      <c r="J537" s="22">
        <v>9.2601778199999991</v>
      </c>
      <c r="K537" s="5">
        <f t="shared" si="63"/>
        <v>95.227810525513689</v>
      </c>
      <c r="L537" s="5">
        <f t="shared" si="64"/>
        <v>175.22781052551369</v>
      </c>
      <c r="M537" s="5">
        <f t="shared" si="65"/>
        <v>249.33851574741826</v>
      </c>
      <c r="N537" s="5">
        <f t="shared" si="66"/>
        <v>325.59086483713941</v>
      </c>
      <c r="O537" s="5">
        <f t="shared" si="67"/>
        <v>404.06307695295698</v>
      </c>
      <c r="P537" s="5">
        <f t="shared" si="68"/>
        <v>482.06871240928388</v>
      </c>
      <c r="Q537" s="5">
        <f t="shared" si="69"/>
        <v>573.99230986399414</v>
      </c>
    </row>
    <row r="538" spans="2:17" x14ac:dyDescent="0.25">
      <c r="B538">
        <v>9.26817782</v>
      </c>
      <c r="C538">
        <v>94.531139327121707</v>
      </c>
      <c r="D538">
        <v>94.531139327121707</v>
      </c>
      <c r="E538">
        <v>90.067019543021303</v>
      </c>
      <c r="F538">
        <v>84.017764251269398</v>
      </c>
      <c r="G538">
        <v>84.727758204928094</v>
      </c>
      <c r="H538">
        <v>82.015217757381095</v>
      </c>
      <c r="I538">
        <v>83.026681984667107</v>
      </c>
      <c r="J538" s="22">
        <v>9.26817782</v>
      </c>
      <c r="K538" s="5">
        <f t="shared" si="63"/>
        <v>95.285170371068517</v>
      </c>
      <c r="L538" s="5">
        <f t="shared" si="64"/>
        <v>175.28517037106852</v>
      </c>
      <c r="M538" s="5">
        <f t="shared" si="65"/>
        <v>249.46905327153786</v>
      </c>
      <c r="N538" s="5">
        <f t="shared" si="66"/>
        <v>325.27406636310604</v>
      </c>
      <c r="O538" s="5">
        <f t="shared" si="67"/>
        <v>403.99073984617223</v>
      </c>
      <c r="P538" s="5">
        <f t="shared" si="68"/>
        <v>481.87582531902052</v>
      </c>
      <c r="Q538" s="5">
        <f t="shared" si="69"/>
        <v>574.16220850611785</v>
      </c>
    </row>
    <row r="539" spans="2:17" x14ac:dyDescent="0.25">
      <c r="B539">
        <v>9.2761778199999991</v>
      </c>
      <c r="C539">
        <v>96.266215965961507</v>
      </c>
      <c r="D539">
        <v>96.266215965961507</v>
      </c>
      <c r="E539">
        <v>88.713152644170904</v>
      </c>
      <c r="F539">
        <v>84.765972295777104</v>
      </c>
      <c r="G539">
        <v>83.648947464682806</v>
      </c>
      <c r="H539">
        <v>81.448700436552201</v>
      </c>
      <c r="I539">
        <v>85.114037068085295</v>
      </c>
      <c r="J539" s="22">
        <v>9.2761778199999991</v>
      </c>
      <c r="K539" s="5">
        <f t="shared" si="63"/>
        <v>95.301262960900459</v>
      </c>
      <c r="L539" s="5">
        <f t="shared" si="64"/>
        <v>175.30126296090046</v>
      </c>
      <c r="M539" s="5">
        <f t="shared" si="65"/>
        <v>249.5202223850207</v>
      </c>
      <c r="N539" s="5">
        <f t="shared" si="66"/>
        <v>324.97865697053112</v>
      </c>
      <c r="O539" s="5">
        <f t="shared" si="67"/>
        <v>403.8758913453164</v>
      </c>
      <c r="P539" s="5">
        <f t="shared" si="68"/>
        <v>481.75784758046262</v>
      </c>
      <c r="Q539" s="5">
        <f t="shared" si="69"/>
        <v>574.33721657733531</v>
      </c>
    </row>
    <row r="540" spans="2:17" x14ac:dyDescent="0.25">
      <c r="B540">
        <v>9.28417782</v>
      </c>
      <c r="C540">
        <v>96.253645563423703</v>
      </c>
      <c r="D540">
        <v>96.253645563423703</v>
      </c>
      <c r="E540">
        <v>88.662757716653203</v>
      </c>
      <c r="F540">
        <v>85.519514527512897</v>
      </c>
      <c r="G540">
        <v>82.462901093467096</v>
      </c>
      <c r="H540">
        <v>80.6133005905277</v>
      </c>
      <c r="I540">
        <v>86.997459939226502</v>
      </c>
      <c r="J540" s="22">
        <v>9.28417782</v>
      </c>
      <c r="K540" s="5">
        <f t="shared" si="63"/>
        <v>95.137906279663554</v>
      </c>
      <c r="L540" s="5">
        <f t="shared" si="64"/>
        <v>175.13790627966355</v>
      </c>
      <c r="M540" s="5">
        <f t="shared" si="65"/>
        <v>249.49186690647093</v>
      </c>
      <c r="N540" s="5">
        <f t="shared" si="66"/>
        <v>324.81565469326222</v>
      </c>
      <c r="O540" s="5">
        <f t="shared" si="67"/>
        <v>403.89132914394861</v>
      </c>
      <c r="P540" s="5">
        <f t="shared" si="68"/>
        <v>481.81459474371547</v>
      </c>
      <c r="Q540" s="5">
        <f t="shared" si="69"/>
        <v>574.30309635900392</v>
      </c>
    </row>
    <row r="541" spans="2:17" x14ac:dyDescent="0.25">
      <c r="B541">
        <v>9.2921778199999991</v>
      </c>
      <c r="C541">
        <v>94.602310447917105</v>
      </c>
      <c r="D541">
        <v>94.602310447917105</v>
      </c>
      <c r="E541">
        <v>92.381832301813105</v>
      </c>
      <c r="F541">
        <v>84.262276145847395</v>
      </c>
      <c r="G541">
        <v>83.837877325884094</v>
      </c>
      <c r="H541">
        <v>82.4820073263366</v>
      </c>
      <c r="I541">
        <v>82.585703989622502</v>
      </c>
      <c r="J541" s="22">
        <v>9.2921778199999991</v>
      </c>
      <c r="K541" s="5">
        <f t="shared" si="63"/>
        <v>94.779411167737408</v>
      </c>
      <c r="L541" s="5">
        <f t="shared" si="64"/>
        <v>174.77941116773741</v>
      </c>
      <c r="M541" s="5">
        <f t="shared" si="65"/>
        <v>249.36280321439023</v>
      </c>
      <c r="N541" s="5">
        <f t="shared" si="66"/>
        <v>324.81435590693911</v>
      </c>
      <c r="O541" s="5">
        <f t="shared" si="67"/>
        <v>404.08034210742181</v>
      </c>
      <c r="P541" s="5">
        <f t="shared" si="68"/>
        <v>482.08894396539029</v>
      </c>
      <c r="Q541" s="5">
        <f t="shared" si="69"/>
        <v>573.99072445045147</v>
      </c>
    </row>
    <row r="542" spans="2:17" x14ac:dyDescent="0.25">
      <c r="B542">
        <v>9.30017782</v>
      </c>
      <c r="C542">
        <v>93.875941832961502</v>
      </c>
      <c r="D542">
        <v>93.875941832961502</v>
      </c>
      <c r="E542">
        <v>87.552514549435799</v>
      </c>
      <c r="F542">
        <v>82.803209861740797</v>
      </c>
      <c r="G542">
        <v>85.542465244682205</v>
      </c>
      <c r="H542">
        <v>82.455703873581001</v>
      </c>
      <c r="I542">
        <v>82.756400520685702</v>
      </c>
      <c r="J542" s="22">
        <v>9.30017782</v>
      </c>
      <c r="K542" s="5">
        <f t="shared" si="63"/>
        <v>94.396661439285467</v>
      </c>
      <c r="L542" s="5">
        <f t="shared" si="64"/>
        <v>174.39666143928548</v>
      </c>
      <c r="M542" s="5">
        <f t="shared" si="65"/>
        <v>249.16562459845053</v>
      </c>
      <c r="N542" s="5">
        <f t="shared" si="66"/>
        <v>324.91231663908536</v>
      </c>
      <c r="O542" s="5">
        <f t="shared" si="67"/>
        <v>404.27022335723933</v>
      </c>
      <c r="P542" s="5">
        <f t="shared" si="68"/>
        <v>482.53280346973236</v>
      </c>
      <c r="Q542" s="5">
        <f t="shared" si="69"/>
        <v>573.49713389496321</v>
      </c>
    </row>
    <row r="543" spans="2:17" x14ac:dyDescent="0.25">
      <c r="B543">
        <v>9.3081778199999992</v>
      </c>
      <c r="C543">
        <v>93.314189348935898</v>
      </c>
      <c r="D543">
        <v>93.314189348935898</v>
      </c>
      <c r="E543">
        <v>88.271389660469595</v>
      </c>
      <c r="F543">
        <v>88.133024900987195</v>
      </c>
      <c r="G543">
        <v>84.664045429675198</v>
      </c>
      <c r="H543">
        <v>82.246062466058007</v>
      </c>
      <c r="I543">
        <v>84.3021583320145</v>
      </c>
      <c r="J543" s="22">
        <v>9.3081778199999992</v>
      </c>
      <c r="K543" s="5">
        <f t="shared" si="63"/>
        <v>94.22395860549743</v>
      </c>
      <c r="L543" s="5">
        <f t="shared" si="64"/>
        <v>174.22395860549744</v>
      </c>
      <c r="M543" s="5">
        <f t="shared" si="65"/>
        <v>249.0125232648474</v>
      </c>
      <c r="N543" s="5">
        <f t="shared" si="66"/>
        <v>324.95282270881256</v>
      </c>
      <c r="O543" s="5">
        <f t="shared" si="67"/>
        <v>404.20803864991643</v>
      </c>
      <c r="P543" s="5">
        <f t="shared" si="68"/>
        <v>483.01365550291035</v>
      </c>
      <c r="Q543" s="5">
        <f t="shared" si="69"/>
        <v>572.93334562189068</v>
      </c>
    </row>
    <row r="544" spans="2:17" x14ac:dyDescent="0.25">
      <c r="B544">
        <v>9.3161778200000001</v>
      </c>
      <c r="C544">
        <v>93.421871495727302</v>
      </c>
      <c r="D544">
        <v>93.421871495727302</v>
      </c>
      <c r="E544">
        <v>88.2412642543933</v>
      </c>
      <c r="F544">
        <v>85.347453826223898</v>
      </c>
      <c r="G544">
        <v>85.631949179440298</v>
      </c>
      <c r="H544">
        <v>84.721980202863904</v>
      </c>
      <c r="I544">
        <v>82.782296905784506</v>
      </c>
      <c r="J544" s="22">
        <v>9.3161778200000001</v>
      </c>
      <c r="K544" s="5">
        <f t="shared" si="63"/>
        <v>94.359544823100606</v>
      </c>
      <c r="L544" s="5">
        <f t="shared" si="64"/>
        <v>174.35954482310061</v>
      </c>
      <c r="M544" s="5">
        <f t="shared" si="65"/>
        <v>248.91710300262065</v>
      </c>
      <c r="N544" s="5">
        <f t="shared" si="66"/>
        <v>324.82850392365947</v>
      </c>
      <c r="O544" s="5">
        <f t="shared" si="67"/>
        <v>403.80581028184031</v>
      </c>
      <c r="P544" s="5">
        <f t="shared" si="68"/>
        <v>483.34492756656431</v>
      </c>
      <c r="Q544" s="5">
        <f t="shared" si="69"/>
        <v>572.37736778845579</v>
      </c>
    </row>
    <row r="545" spans="2:17" x14ac:dyDescent="0.25">
      <c r="B545">
        <v>9.3241778199999992</v>
      </c>
      <c r="C545">
        <v>95.406961554115796</v>
      </c>
      <c r="D545">
        <v>95.406961554115796</v>
      </c>
      <c r="E545">
        <v>90.772105525437894</v>
      </c>
      <c r="F545">
        <v>83.029060972011195</v>
      </c>
      <c r="G545">
        <v>81.188317825468005</v>
      </c>
      <c r="H545">
        <v>84.623161471864904</v>
      </c>
      <c r="I545">
        <v>79.877471324431596</v>
      </c>
      <c r="J545" s="22">
        <v>9.3241778199999992</v>
      </c>
      <c r="K545" s="5">
        <f t="shared" si="63"/>
        <v>94.686376834924488</v>
      </c>
      <c r="L545" s="5">
        <f t="shared" si="64"/>
        <v>174.68637683492449</v>
      </c>
      <c r="M545" s="5">
        <f t="shared" si="65"/>
        <v>248.69424484683199</v>
      </c>
      <c r="N545" s="5">
        <f t="shared" si="66"/>
        <v>324.64392878487757</v>
      </c>
      <c r="O545" s="5">
        <f t="shared" si="67"/>
        <v>403.23899586126697</v>
      </c>
      <c r="P545" s="5">
        <f t="shared" si="68"/>
        <v>483.37640494193352</v>
      </c>
      <c r="Q545" s="5">
        <f t="shared" si="69"/>
        <v>571.95590478092413</v>
      </c>
    </row>
    <row r="546" spans="2:17" x14ac:dyDescent="0.25">
      <c r="B546">
        <v>9.3321778200000001</v>
      </c>
      <c r="C546">
        <v>95.620806021313697</v>
      </c>
      <c r="D546">
        <v>95.620806021313697</v>
      </c>
      <c r="E546">
        <v>90.632238082750106</v>
      </c>
      <c r="F546">
        <v>82.890009102967696</v>
      </c>
      <c r="G546">
        <v>82.702974046151297</v>
      </c>
      <c r="H546">
        <v>83.001950544983302</v>
      </c>
      <c r="I546">
        <v>81.902331089922598</v>
      </c>
      <c r="J546" s="22">
        <v>9.3321778200000001</v>
      </c>
      <c r="K546" s="5">
        <f t="shared" si="63"/>
        <v>94.972093720157787</v>
      </c>
      <c r="L546" s="5">
        <f t="shared" si="64"/>
        <v>174.97209372015777</v>
      </c>
      <c r="M546" s="5">
        <f t="shared" si="65"/>
        <v>248.19730915934562</v>
      </c>
      <c r="N546" s="5">
        <f t="shared" si="66"/>
        <v>324.60249959342445</v>
      </c>
      <c r="O546" s="5">
        <f t="shared" si="67"/>
        <v>402.78977232127056</v>
      </c>
      <c r="P546" s="5">
        <f t="shared" si="68"/>
        <v>483.11167394942834</v>
      </c>
      <c r="Q546" s="5">
        <f t="shared" si="69"/>
        <v>571.80158571210552</v>
      </c>
    </row>
    <row r="547" spans="2:17" x14ac:dyDescent="0.25">
      <c r="B547">
        <v>9.3401778199999992</v>
      </c>
      <c r="C547">
        <v>95.317538280436693</v>
      </c>
      <c r="D547">
        <v>95.317538280436693</v>
      </c>
      <c r="E547">
        <v>84.026481576831003</v>
      </c>
      <c r="F547">
        <v>86.315260674243305</v>
      </c>
      <c r="G547">
        <v>81.675209326240605</v>
      </c>
      <c r="H547">
        <v>81.690058822493398</v>
      </c>
      <c r="I547">
        <v>80.7435353612358</v>
      </c>
      <c r="J547" s="22">
        <v>9.3401778199999992</v>
      </c>
      <c r="K547" s="5">
        <f t="shared" si="63"/>
        <v>95.037734095105762</v>
      </c>
      <c r="L547" s="5">
        <f t="shared" si="64"/>
        <v>175.03773409510575</v>
      </c>
      <c r="M547" s="5">
        <f t="shared" si="65"/>
        <v>247.58685388307629</v>
      </c>
      <c r="N547" s="5">
        <f t="shared" si="66"/>
        <v>324.73680323525201</v>
      </c>
      <c r="O547" s="5">
        <f t="shared" si="67"/>
        <v>402.60293619717925</v>
      </c>
      <c r="P547" s="5">
        <f t="shared" si="68"/>
        <v>482.71108533700806</v>
      </c>
      <c r="Q547" s="5">
        <f t="shared" si="69"/>
        <v>571.87795149544706</v>
      </c>
    </row>
    <row r="548" spans="2:17" x14ac:dyDescent="0.25">
      <c r="B548">
        <v>9.3481778200000001</v>
      </c>
      <c r="C548">
        <v>95.328744387757098</v>
      </c>
      <c r="D548">
        <v>95.328744387757098</v>
      </c>
      <c r="E548">
        <v>86.523455263773997</v>
      </c>
      <c r="F548">
        <v>85.584099987495605</v>
      </c>
      <c r="G548">
        <v>83.053229733516702</v>
      </c>
      <c r="H548">
        <v>83.053229733516702</v>
      </c>
      <c r="I548">
        <v>83.889248306381404</v>
      </c>
      <c r="J548" s="22">
        <v>9.3481778200000001</v>
      </c>
      <c r="K548" s="5">
        <f t="shared" si="63"/>
        <v>94.856600509006086</v>
      </c>
      <c r="L548" s="5">
        <f t="shared" si="64"/>
        <v>174.85660050900609</v>
      </c>
      <c r="M548" s="5">
        <f t="shared" si="65"/>
        <v>247.20839771823077</v>
      </c>
      <c r="N548" s="5">
        <f t="shared" si="66"/>
        <v>324.87984703761123</v>
      </c>
      <c r="O548" s="5">
        <f t="shared" si="67"/>
        <v>402.6044510172415</v>
      </c>
      <c r="P548" s="5">
        <f t="shared" si="68"/>
        <v>482.3586300244707</v>
      </c>
      <c r="Q548" s="5">
        <f t="shared" si="69"/>
        <v>571.96734308809755</v>
      </c>
    </row>
    <row r="549" spans="2:17" x14ac:dyDescent="0.25">
      <c r="B549">
        <v>9.3561778199999992</v>
      </c>
      <c r="C549">
        <v>94.791325431590593</v>
      </c>
      <c r="D549">
        <v>94.791325431590593</v>
      </c>
      <c r="E549">
        <v>87.678912141962797</v>
      </c>
      <c r="F549">
        <v>84.344551395339295</v>
      </c>
      <c r="G549">
        <v>83.349583088368306</v>
      </c>
      <c r="H549">
        <v>81.178910436029597</v>
      </c>
      <c r="I549">
        <v>82.915660365900095</v>
      </c>
      <c r="J549" s="22">
        <v>9.3561778199999992</v>
      </c>
      <c r="K549" s="5">
        <f t="shared" si="63"/>
        <v>94.539694848133621</v>
      </c>
      <c r="L549" s="5">
        <f t="shared" si="64"/>
        <v>174.53969484813362</v>
      </c>
      <c r="M549" s="5">
        <f t="shared" si="65"/>
        <v>247.23386249372535</v>
      </c>
      <c r="N549" s="5">
        <f t="shared" si="66"/>
        <v>324.87184308315125</v>
      </c>
      <c r="O549" s="5">
        <f t="shared" si="67"/>
        <v>402.6351819554983</v>
      </c>
      <c r="P549" s="5">
        <f t="shared" si="68"/>
        <v>482.15417430553202</v>
      </c>
      <c r="Q549" s="5">
        <f t="shared" si="69"/>
        <v>571.9139133084019</v>
      </c>
    </row>
    <row r="550" spans="2:17" x14ac:dyDescent="0.25">
      <c r="B550">
        <v>9.3641778200000001</v>
      </c>
      <c r="C550">
        <v>92.818537171301401</v>
      </c>
      <c r="D550">
        <v>92.818537171301401</v>
      </c>
      <c r="E550">
        <v>86.734080517452597</v>
      </c>
      <c r="F550">
        <v>84.748629977735405</v>
      </c>
      <c r="G550">
        <v>82.459902689265704</v>
      </c>
      <c r="H550">
        <v>82.357206818964798</v>
      </c>
      <c r="I550">
        <v>80.178832822054005</v>
      </c>
      <c r="J550" s="22">
        <v>9.3641778200000001</v>
      </c>
      <c r="K550" s="5">
        <f t="shared" si="63"/>
        <v>94.246949204671495</v>
      </c>
      <c r="L550" s="5">
        <f t="shared" si="64"/>
        <v>174.24694920467149</v>
      </c>
      <c r="M550" s="5">
        <f t="shared" si="65"/>
        <v>247.52088402016128</v>
      </c>
      <c r="N550" s="5">
        <f t="shared" si="66"/>
        <v>324.66862713428259</v>
      </c>
      <c r="O550" s="5">
        <f t="shared" si="67"/>
        <v>402.61443219211884</v>
      </c>
      <c r="P550" s="5">
        <f t="shared" si="68"/>
        <v>482.12239556579402</v>
      </c>
      <c r="Q550" s="5">
        <f t="shared" si="69"/>
        <v>571.80967677857507</v>
      </c>
    </row>
    <row r="551" spans="2:17" x14ac:dyDescent="0.25">
      <c r="B551">
        <v>9.3721778199999992</v>
      </c>
      <c r="C551">
        <v>94.717924423522703</v>
      </c>
      <c r="D551">
        <v>94.717924423522703</v>
      </c>
      <c r="E551">
        <v>88.743569989095803</v>
      </c>
      <c r="F551">
        <v>85.465474152283306</v>
      </c>
      <c r="G551">
        <v>81.583202768326601</v>
      </c>
      <c r="H551">
        <v>81.539496800340103</v>
      </c>
      <c r="I551">
        <v>80.396388509017001</v>
      </c>
      <c r="J551" s="22">
        <v>9.3721778199999992</v>
      </c>
      <c r="K551" s="5">
        <f t="shared" si="63"/>
        <v>94.08873826763184</v>
      </c>
      <c r="L551" s="5">
        <f t="shared" si="64"/>
        <v>174.08873826763184</v>
      </c>
      <c r="M551" s="5">
        <f t="shared" si="65"/>
        <v>247.77689928918849</v>
      </c>
      <c r="N551" s="5">
        <f t="shared" si="66"/>
        <v>324.30074578411347</v>
      </c>
      <c r="O551" s="5">
        <f t="shared" si="67"/>
        <v>402.55042288988182</v>
      </c>
      <c r="P551" s="5">
        <f t="shared" si="68"/>
        <v>482.26032739227918</v>
      </c>
      <c r="Q551" s="5">
        <f t="shared" si="69"/>
        <v>571.84682360914417</v>
      </c>
    </row>
    <row r="552" spans="2:17" x14ac:dyDescent="0.25">
      <c r="B552">
        <v>9.3801778200000001</v>
      </c>
      <c r="C552">
        <v>93.567052764189398</v>
      </c>
      <c r="D552">
        <v>93.567052764189398</v>
      </c>
      <c r="E552">
        <v>88.823925571413497</v>
      </c>
      <c r="F552">
        <v>83.907309197305295</v>
      </c>
      <c r="G552">
        <v>83.611923379247102</v>
      </c>
      <c r="H552">
        <v>82.797307375656999</v>
      </c>
      <c r="I552">
        <v>82.860890540183505</v>
      </c>
      <c r="J552" s="22">
        <v>9.3801778200000001</v>
      </c>
      <c r="K552" s="5">
        <f t="shared" si="63"/>
        <v>94.073312174155404</v>
      </c>
      <c r="L552" s="5">
        <f t="shared" si="64"/>
        <v>174.0733121741554</v>
      </c>
      <c r="M552" s="5">
        <f t="shared" si="65"/>
        <v>247.80223529214015</v>
      </c>
      <c r="N552" s="5">
        <f t="shared" si="66"/>
        <v>323.87206419282359</v>
      </c>
      <c r="O552" s="5">
        <f t="shared" si="67"/>
        <v>402.44216702319949</v>
      </c>
      <c r="P552" s="5">
        <f t="shared" si="68"/>
        <v>482.54622469906684</v>
      </c>
      <c r="Q552" s="5">
        <f t="shared" si="69"/>
        <v>572.03082847189205</v>
      </c>
    </row>
    <row r="553" spans="2:17" x14ac:dyDescent="0.25">
      <c r="B553">
        <v>9.3881778199999992</v>
      </c>
      <c r="C553">
        <v>94.029839178627597</v>
      </c>
      <c r="D553">
        <v>94.029839178627597</v>
      </c>
      <c r="E553">
        <v>88.259351848815399</v>
      </c>
      <c r="F553">
        <v>81.784787864694096</v>
      </c>
      <c r="G553">
        <v>82.342567357221895</v>
      </c>
      <c r="H553">
        <v>82.476614719373899</v>
      </c>
      <c r="I553">
        <v>83.985754629798706</v>
      </c>
      <c r="J553" s="22">
        <v>9.3881778199999992</v>
      </c>
      <c r="K553" s="5">
        <f t="shared" si="63"/>
        <v>94.111193000444899</v>
      </c>
      <c r="L553" s="5">
        <f t="shared" si="64"/>
        <v>174.1111930004449</v>
      </c>
      <c r="M553" s="5">
        <f t="shared" si="65"/>
        <v>247.64558563580991</v>
      </c>
      <c r="N553" s="5">
        <f t="shared" si="66"/>
        <v>323.56728299631135</v>
      </c>
      <c r="O553" s="5">
        <f t="shared" si="67"/>
        <v>402.2505834365333</v>
      </c>
      <c r="P553" s="5">
        <f t="shared" si="68"/>
        <v>482.91891217656018</v>
      </c>
      <c r="Q553" s="5">
        <f t="shared" si="69"/>
        <v>572.15177782179319</v>
      </c>
    </row>
    <row r="554" spans="2:17" x14ac:dyDescent="0.25">
      <c r="B554">
        <v>9.3961778200000001</v>
      </c>
      <c r="C554">
        <v>94.432729932617804</v>
      </c>
      <c r="D554">
        <v>94.432729932617804</v>
      </c>
      <c r="E554">
        <v>85.252303399523896</v>
      </c>
      <c r="F554">
        <v>83.018523604502903</v>
      </c>
      <c r="G554">
        <v>81.935578254429302</v>
      </c>
      <c r="H554">
        <v>83.572128391685396</v>
      </c>
      <c r="I554">
        <v>81.401810576314304</v>
      </c>
      <c r="J554" s="22">
        <v>9.3961778200000001</v>
      </c>
      <c r="K554" s="5">
        <f t="shared" si="63"/>
        <v>94.066361876167292</v>
      </c>
      <c r="L554" s="5">
        <f t="shared" si="64"/>
        <v>174.06636187616729</v>
      </c>
      <c r="M554" s="5">
        <f t="shared" si="65"/>
        <v>247.57152876771977</v>
      </c>
      <c r="N554" s="5">
        <f t="shared" si="66"/>
        <v>323.51854679545539</v>
      </c>
      <c r="O554" s="5">
        <f t="shared" si="67"/>
        <v>401.97592420872365</v>
      </c>
      <c r="P554" s="5">
        <f t="shared" si="68"/>
        <v>483.26815695355083</v>
      </c>
      <c r="Q554" s="5">
        <f t="shared" si="69"/>
        <v>572.01537211895629</v>
      </c>
    </row>
    <row r="555" spans="2:17" x14ac:dyDescent="0.25">
      <c r="B555">
        <v>9.4041778199999992</v>
      </c>
      <c r="C555">
        <v>95.477178270458097</v>
      </c>
      <c r="D555">
        <v>95.477178270458097</v>
      </c>
      <c r="E555">
        <v>86.815699136053397</v>
      </c>
      <c r="F555">
        <v>84.069104348060904</v>
      </c>
      <c r="G555">
        <v>81.585420132986002</v>
      </c>
      <c r="H555">
        <v>84.291592936492805</v>
      </c>
      <c r="I555">
        <v>81.743043906568005</v>
      </c>
      <c r="J555" s="22">
        <v>9.4041778199999992</v>
      </c>
      <c r="K555" s="5">
        <f t="shared" si="63"/>
        <v>93.857663109525944</v>
      </c>
      <c r="L555" s="5">
        <f t="shared" si="64"/>
        <v>173.85766310952596</v>
      </c>
      <c r="M555" s="5">
        <f t="shared" si="65"/>
        <v>247.82077470968596</v>
      </c>
      <c r="N555" s="5">
        <f t="shared" si="66"/>
        <v>323.64813589425734</v>
      </c>
      <c r="O555" s="5">
        <f t="shared" si="67"/>
        <v>401.70888794341545</v>
      </c>
      <c r="P555" s="5">
        <f t="shared" si="68"/>
        <v>483.47258570691781</v>
      </c>
      <c r="Q555" s="5">
        <f t="shared" si="69"/>
        <v>571.59409874396499</v>
      </c>
    </row>
    <row r="556" spans="2:17" x14ac:dyDescent="0.25">
      <c r="B556">
        <v>9.4121778200000001</v>
      </c>
      <c r="C556">
        <v>92.442157244491398</v>
      </c>
      <c r="D556">
        <v>92.442157244491398</v>
      </c>
      <c r="E556">
        <v>89.1331755736243</v>
      </c>
      <c r="F556">
        <v>84.675587473890701</v>
      </c>
      <c r="G556">
        <v>80.774857835772494</v>
      </c>
      <c r="H556">
        <v>84.022314388912704</v>
      </c>
      <c r="I556">
        <v>81.987491804825893</v>
      </c>
      <c r="J556" s="22">
        <v>9.4121778200000001</v>
      </c>
      <c r="K556" s="5">
        <f t="shared" si="63"/>
        <v>93.543930528782383</v>
      </c>
      <c r="L556" s="5">
        <f t="shared" si="64"/>
        <v>173.54393052878237</v>
      </c>
      <c r="M556" s="5">
        <f t="shared" si="65"/>
        <v>248.38145954800791</v>
      </c>
      <c r="N556" s="5">
        <f t="shared" si="66"/>
        <v>323.73371348032373</v>
      </c>
      <c r="O556" s="5">
        <f t="shared" si="67"/>
        <v>401.57886524662149</v>
      </c>
      <c r="P556" s="5">
        <f t="shared" si="68"/>
        <v>483.47297569230074</v>
      </c>
      <c r="Q556" s="5">
        <f t="shared" si="69"/>
        <v>570.99058515151341</v>
      </c>
    </row>
    <row r="557" spans="2:17" x14ac:dyDescent="0.25">
      <c r="B557">
        <v>9.4201778199999993</v>
      </c>
      <c r="C557">
        <v>92.107902332962496</v>
      </c>
      <c r="D557">
        <v>92.107902332962496</v>
      </c>
      <c r="E557">
        <v>89.531418396601694</v>
      </c>
      <c r="F557">
        <v>84.468353064274297</v>
      </c>
      <c r="G557">
        <v>81.490480127211399</v>
      </c>
      <c r="H557">
        <v>82.663616879977795</v>
      </c>
      <c r="I557">
        <v>79.962663030067603</v>
      </c>
      <c r="J557" s="22">
        <v>9.4201778199999993</v>
      </c>
      <c r="K557" s="5">
        <f t="shared" si="63"/>
        <v>93.2663232758307</v>
      </c>
      <c r="L557" s="5">
        <f t="shared" si="64"/>
        <v>173.2663232758307</v>
      </c>
      <c r="M557" s="5">
        <f t="shared" si="65"/>
        <v>249.01476890964329</v>
      </c>
      <c r="N557" s="5">
        <f t="shared" si="66"/>
        <v>323.65088441047271</v>
      </c>
      <c r="O557" s="5">
        <f t="shared" si="67"/>
        <v>401.66642058061416</v>
      </c>
      <c r="P557" s="5">
        <f t="shared" si="68"/>
        <v>483.29731712759883</v>
      </c>
      <c r="Q557" s="5">
        <f t="shared" si="69"/>
        <v>570.39239701243855</v>
      </c>
    </row>
    <row r="558" spans="2:17" x14ac:dyDescent="0.25">
      <c r="B558">
        <v>9.4281778200000002</v>
      </c>
      <c r="C558">
        <v>94.047506325286804</v>
      </c>
      <c r="D558">
        <v>94.047506325286804</v>
      </c>
      <c r="E558">
        <v>89.595239895226399</v>
      </c>
      <c r="F558">
        <v>82.235684876597304</v>
      </c>
      <c r="G558">
        <v>81.680182278754302</v>
      </c>
      <c r="H558">
        <v>83.100386375420698</v>
      </c>
      <c r="I558">
        <v>78.578214537564904</v>
      </c>
      <c r="J558" s="22">
        <v>9.4281778200000002</v>
      </c>
      <c r="K558" s="5">
        <f t="shared" si="63"/>
        <v>93.088220772410466</v>
      </c>
      <c r="L558" s="5">
        <f t="shared" si="64"/>
        <v>173.08822077241047</v>
      </c>
      <c r="M558" s="5">
        <f t="shared" si="65"/>
        <v>249.45440995660368</v>
      </c>
      <c r="N558" s="5">
        <f t="shared" si="66"/>
        <v>323.48246672704158</v>
      </c>
      <c r="O558" s="5">
        <f t="shared" si="67"/>
        <v>401.95810363915956</v>
      </c>
      <c r="P558" s="5">
        <f t="shared" si="68"/>
        <v>483.00471851533257</v>
      </c>
      <c r="Q558" s="5">
        <f t="shared" si="69"/>
        <v>570.05248383150388</v>
      </c>
    </row>
    <row r="559" spans="2:17" x14ac:dyDescent="0.25">
      <c r="B559">
        <v>9.4361778199999993</v>
      </c>
      <c r="C559">
        <v>92.937048606729704</v>
      </c>
      <c r="D559">
        <v>92.937048606729704</v>
      </c>
      <c r="E559">
        <v>90.337114973691399</v>
      </c>
      <c r="F559">
        <v>82.439016475830599</v>
      </c>
      <c r="G559">
        <v>82.200246735721606</v>
      </c>
      <c r="H559">
        <v>83.8548063023064</v>
      </c>
      <c r="I559">
        <v>78.852498614125196</v>
      </c>
      <c r="J559" s="22">
        <v>9.4361778199999993</v>
      </c>
      <c r="K559" s="5">
        <f t="shared" si="63"/>
        <v>92.947840942533944</v>
      </c>
      <c r="L559" s="5">
        <f t="shared" si="64"/>
        <v>172.94784094253396</v>
      </c>
      <c r="M559" s="5">
        <f t="shared" si="65"/>
        <v>249.54442416515232</v>
      </c>
      <c r="N559" s="5">
        <f t="shared" si="66"/>
        <v>323.36006550189376</v>
      </c>
      <c r="O559" s="5">
        <f t="shared" si="67"/>
        <v>402.34709977955663</v>
      </c>
      <c r="P559" s="5">
        <f t="shared" si="68"/>
        <v>482.63942127315693</v>
      </c>
      <c r="Q559" s="5">
        <f t="shared" si="69"/>
        <v>570.16695176107783</v>
      </c>
    </row>
    <row r="560" spans="2:17" x14ac:dyDescent="0.25">
      <c r="B560">
        <v>9.4441778200000002</v>
      </c>
      <c r="C560">
        <v>92.949023020397803</v>
      </c>
      <c r="D560">
        <v>92.949023020397803</v>
      </c>
      <c r="E560">
        <v>90.699671868519403</v>
      </c>
      <c r="F560">
        <v>84.641696410429503</v>
      </c>
      <c r="G560">
        <v>83.381425629811702</v>
      </c>
      <c r="H560">
        <v>81.247019825570803</v>
      </c>
      <c r="I560">
        <v>80.469904748444094</v>
      </c>
      <c r="J560" s="22">
        <v>9.4441778200000002</v>
      </c>
      <c r="K560" s="5">
        <f t="shared" si="63"/>
        <v>92.785021747481963</v>
      </c>
      <c r="L560" s="5">
        <f t="shared" si="64"/>
        <v>172.78502174748195</v>
      </c>
      <c r="M560" s="5">
        <f t="shared" si="65"/>
        <v>249.27309268538767</v>
      </c>
      <c r="N560" s="5">
        <f t="shared" si="66"/>
        <v>323.28052755128226</v>
      </c>
      <c r="O560" s="5">
        <f t="shared" si="67"/>
        <v>402.66554832443819</v>
      </c>
      <c r="P560" s="5">
        <f t="shared" si="68"/>
        <v>482.24393907047391</v>
      </c>
      <c r="Q560" s="5">
        <f t="shared" si="69"/>
        <v>570.71184960108121</v>
      </c>
    </row>
    <row r="561" spans="2:17" x14ac:dyDescent="0.25">
      <c r="B561">
        <v>9.4521778199999993</v>
      </c>
      <c r="C561">
        <v>92.549414793988802</v>
      </c>
      <c r="D561">
        <v>92.549414793988802</v>
      </c>
      <c r="E561">
        <v>88.031039967260398</v>
      </c>
      <c r="F561">
        <v>83.687925575339506</v>
      </c>
      <c r="G561">
        <v>83.236490171564796</v>
      </c>
      <c r="H561">
        <v>81.119598121008707</v>
      </c>
      <c r="I561">
        <v>82.331479671154298</v>
      </c>
      <c r="J561" s="22">
        <v>9.4521778199999993</v>
      </c>
      <c r="K561" s="5">
        <f t="shared" si="63"/>
        <v>92.652125488802838</v>
      </c>
      <c r="L561" s="5">
        <f t="shared" si="64"/>
        <v>172.65212548880282</v>
      </c>
      <c r="M561" s="5">
        <f t="shared" si="65"/>
        <v>248.76435409854639</v>
      </c>
      <c r="N561" s="5">
        <f t="shared" si="66"/>
        <v>323.15975800080446</v>
      </c>
      <c r="O561" s="5">
        <f t="shared" si="67"/>
        <v>402.7602706237588</v>
      </c>
      <c r="P561" s="5">
        <f t="shared" si="68"/>
        <v>481.85817992956373</v>
      </c>
      <c r="Q561" s="5">
        <f t="shared" si="69"/>
        <v>571.45534705695957</v>
      </c>
    </row>
    <row r="562" spans="2:17" x14ac:dyDescent="0.25">
      <c r="B562">
        <v>9.4601778200000002</v>
      </c>
      <c r="C562">
        <v>91.482444067930203</v>
      </c>
      <c r="D562">
        <v>91.482444067930203</v>
      </c>
      <c r="E562">
        <v>87.143529866527302</v>
      </c>
      <c r="F562">
        <v>82.487369081801802</v>
      </c>
      <c r="G562">
        <v>83.872586892246105</v>
      </c>
      <c r="H562">
        <v>83.164390020319303</v>
      </c>
      <c r="I562">
        <v>82.800574057345699</v>
      </c>
      <c r="J562" s="22">
        <v>9.4601778200000002</v>
      </c>
      <c r="K562" s="5">
        <f t="shared" si="63"/>
        <v>92.657179286009878</v>
      </c>
      <c r="L562" s="5">
        <f t="shared" si="64"/>
        <v>172.65717928600986</v>
      </c>
      <c r="M562" s="5">
        <f t="shared" si="65"/>
        <v>248.20731455618773</v>
      </c>
      <c r="N562" s="5">
        <f t="shared" si="66"/>
        <v>323.00049497869514</v>
      </c>
      <c r="O562" s="5">
        <f t="shared" si="67"/>
        <v>402.57993251807517</v>
      </c>
      <c r="P562" s="5">
        <f t="shared" si="68"/>
        <v>481.49117406383516</v>
      </c>
      <c r="Q562" s="5">
        <f t="shared" si="69"/>
        <v>572.14199623657646</v>
      </c>
    </row>
    <row r="563" spans="2:17" x14ac:dyDescent="0.25">
      <c r="B563">
        <v>9.4681778199999993</v>
      </c>
      <c r="C563">
        <v>92.7742324078515</v>
      </c>
      <c r="D563">
        <v>92.7742324078515</v>
      </c>
      <c r="E563">
        <v>88.961365710615596</v>
      </c>
      <c r="F563">
        <v>81.367700665214201</v>
      </c>
      <c r="G563">
        <v>80.802212477676505</v>
      </c>
      <c r="H563">
        <v>80.339808173891498</v>
      </c>
      <c r="I563">
        <v>81.875753259869001</v>
      </c>
      <c r="J563" s="22">
        <v>9.4681778199999993</v>
      </c>
      <c r="K563" s="5">
        <f t="shared" si="63"/>
        <v>92.816686807187239</v>
      </c>
      <c r="L563" s="5">
        <f t="shared" si="64"/>
        <v>172.81668680718724</v>
      </c>
      <c r="M563" s="5">
        <f t="shared" si="65"/>
        <v>247.74554539908695</v>
      </c>
      <c r="N563" s="5">
        <f t="shared" si="66"/>
        <v>322.87543482938202</v>
      </c>
      <c r="O563" s="5">
        <f t="shared" si="67"/>
        <v>402.16842009785449</v>
      </c>
      <c r="P563" s="5">
        <f t="shared" si="68"/>
        <v>481.13321312558196</v>
      </c>
      <c r="Q563" s="5">
        <f t="shared" si="69"/>
        <v>572.60189690403843</v>
      </c>
    </row>
    <row r="564" spans="2:17" x14ac:dyDescent="0.25">
      <c r="B564">
        <v>9.4761778200000002</v>
      </c>
      <c r="C564">
        <v>93.753193855493393</v>
      </c>
      <c r="D564">
        <v>93.753193855493393</v>
      </c>
      <c r="E564">
        <v>86.243471353152302</v>
      </c>
      <c r="F564">
        <v>84.046017484581895</v>
      </c>
      <c r="G564">
        <v>81.979641441662494</v>
      </c>
      <c r="H564">
        <v>79.991801437569407</v>
      </c>
      <c r="I564">
        <v>83.732666923794397</v>
      </c>
      <c r="J564" s="22">
        <v>9.4761778200000002</v>
      </c>
      <c r="K564" s="5">
        <f t="shared" si="63"/>
        <v>93.002844640919108</v>
      </c>
      <c r="L564" s="5">
        <f t="shared" si="64"/>
        <v>173.00284464091911</v>
      </c>
      <c r="M564" s="5">
        <f t="shared" si="65"/>
        <v>247.42956021378427</v>
      </c>
      <c r="N564" s="5">
        <f t="shared" si="66"/>
        <v>322.76941675139449</v>
      </c>
      <c r="O564" s="5">
        <f t="shared" si="67"/>
        <v>401.55958261088625</v>
      </c>
      <c r="P564" s="5">
        <f t="shared" si="68"/>
        <v>480.78401012272457</v>
      </c>
      <c r="Q564" s="5">
        <f t="shared" si="69"/>
        <v>572.69713257917135</v>
      </c>
    </row>
    <row r="565" spans="2:17" x14ac:dyDescent="0.25">
      <c r="B565">
        <v>9.4841778199999993</v>
      </c>
      <c r="C565">
        <v>93.634050240512494</v>
      </c>
      <c r="D565">
        <v>93.634050240512494</v>
      </c>
      <c r="E565">
        <v>87.110012180216003</v>
      </c>
      <c r="F565">
        <v>83.694312092984703</v>
      </c>
      <c r="G565">
        <v>82.702155600690901</v>
      </c>
      <c r="H565">
        <v>81.400158859289803</v>
      </c>
      <c r="I565">
        <v>84.599995005251799</v>
      </c>
      <c r="J565" s="22">
        <v>9.4841778199999993</v>
      </c>
      <c r="K565" s="5">
        <f t="shared" si="63"/>
        <v>93.060709486588664</v>
      </c>
      <c r="L565" s="5">
        <f t="shared" si="64"/>
        <v>173.06070948658868</v>
      </c>
      <c r="M565" s="5">
        <f t="shared" si="65"/>
        <v>247.23779852290039</v>
      </c>
      <c r="N565" s="5">
        <f t="shared" si="66"/>
        <v>322.5884071501419</v>
      </c>
      <c r="O565" s="5">
        <f t="shared" si="67"/>
        <v>400.76709749354904</v>
      </c>
      <c r="P565" s="5">
        <f t="shared" si="68"/>
        <v>480.45506620688445</v>
      </c>
      <c r="Q565" s="5">
        <f t="shared" si="69"/>
        <v>572.33146272960062</v>
      </c>
    </row>
    <row r="566" spans="2:17" x14ac:dyDescent="0.25">
      <c r="B566">
        <v>9.4921778200000002</v>
      </c>
      <c r="C566">
        <v>93.217061184716201</v>
      </c>
      <c r="D566">
        <v>93.217061184716201</v>
      </c>
      <c r="E566">
        <v>87.189047584323404</v>
      </c>
      <c r="F566">
        <v>81.926284237412801</v>
      </c>
      <c r="G566">
        <v>79.556472292308797</v>
      </c>
      <c r="H566">
        <v>80.577188336708502</v>
      </c>
      <c r="I566">
        <v>81.832484651029304</v>
      </c>
      <c r="J566" s="22">
        <v>9.4921778200000002</v>
      </c>
      <c r="K566" s="5">
        <f t="shared" si="63"/>
        <v>92.971875045234071</v>
      </c>
      <c r="L566" s="5">
        <f t="shared" si="64"/>
        <v>172.97187504523407</v>
      </c>
      <c r="M566" s="5">
        <f t="shared" si="65"/>
        <v>247.10149075163955</v>
      </c>
      <c r="N566" s="5">
        <f t="shared" si="66"/>
        <v>322.34252514664911</v>
      </c>
      <c r="O566" s="5">
        <f t="shared" si="67"/>
        <v>399.94852886425747</v>
      </c>
      <c r="P566" s="5">
        <f t="shared" si="68"/>
        <v>480.19882232070603</v>
      </c>
      <c r="Q566" s="5">
        <f t="shared" si="69"/>
        <v>571.63866091760701</v>
      </c>
    </row>
    <row r="567" spans="2:17" x14ac:dyDescent="0.25">
      <c r="B567">
        <v>9.5001778199999993</v>
      </c>
      <c r="C567">
        <v>92.129987275330294</v>
      </c>
      <c r="D567">
        <v>92.129987275330294</v>
      </c>
      <c r="E567">
        <v>88.016475263810193</v>
      </c>
      <c r="F567">
        <v>80.178700294940398</v>
      </c>
      <c r="G567">
        <v>76.719770085121695</v>
      </c>
      <c r="H567">
        <v>78.449420724635004</v>
      </c>
      <c r="I567">
        <v>78.9983241401264</v>
      </c>
      <c r="J567" s="22">
        <v>9.5001778199999993</v>
      </c>
      <c r="K567" s="5">
        <f t="shared" si="63"/>
        <v>92.868234262588899</v>
      </c>
      <c r="L567" s="5">
        <f t="shared" si="64"/>
        <v>172.86823426258889</v>
      </c>
      <c r="M567" s="5">
        <f t="shared" si="65"/>
        <v>246.95169576369193</v>
      </c>
      <c r="N567" s="5">
        <f t="shared" si="66"/>
        <v>322.17982177481025</v>
      </c>
      <c r="O567" s="5">
        <f t="shared" si="67"/>
        <v>399.45464310972454</v>
      </c>
      <c r="P567" s="5">
        <f t="shared" si="68"/>
        <v>480.12093505808468</v>
      </c>
      <c r="Q567" s="5">
        <f t="shared" si="69"/>
        <v>571.0370302368575</v>
      </c>
    </row>
    <row r="568" spans="2:17" x14ac:dyDescent="0.25">
      <c r="B568">
        <v>9.5081778200000002</v>
      </c>
      <c r="C568">
        <v>91.702064707801995</v>
      </c>
      <c r="D568">
        <v>91.702064707801995</v>
      </c>
      <c r="E568">
        <v>85.858786859969896</v>
      </c>
      <c r="F568">
        <v>82.761566152789797</v>
      </c>
      <c r="G568">
        <v>77.3070309370014</v>
      </c>
      <c r="H568">
        <v>78.695243682319401</v>
      </c>
      <c r="I568">
        <v>77.310616344140399</v>
      </c>
      <c r="J568" s="22">
        <v>9.5081778200000002</v>
      </c>
      <c r="K568" s="5">
        <f t="shared" si="63"/>
        <v>92.861596873721609</v>
      </c>
      <c r="L568" s="5">
        <f t="shared" si="64"/>
        <v>172.86159687372162</v>
      </c>
      <c r="M568" s="5">
        <f t="shared" si="65"/>
        <v>246.794231771612</v>
      </c>
      <c r="N568" s="5">
        <f t="shared" si="66"/>
        <v>322.19173939479049</v>
      </c>
      <c r="O568" s="5">
        <f t="shared" si="67"/>
        <v>399.53723213769331</v>
      </c>
      <c r="P568" s="5">
        <f t="shared" si="68"/>
        <v>480.25149097770947</v>
      </c>
      <c r="Q568" s="5">
        <f t="shared" si="69"/>
        <v>570.87679771752869</v>
      </c>
    </row>
    <row r="569" spans="2:17" x14ac:dyDescent="0.25">
      <c r="B569">
        <v>9.5161778199999993</v>
      </c>
      <c r="C569">
        <v>94.252341883420598</v>
      </c>
      <c r="D569">
        <v>94.252341883420598</v>
      </c>
      <c r="E569">
        <v>86.291284304855097</v>
      </c>
      <c r="F569">
        <v>83.215425281399504</v>
      </c>
      <c r="G569">
        <v>81.614201958319498</v>
      </c>
      <c r="H569">
        <v>83.058912759869401</v>
      </c>
      <c r="I569">
        <v>83.458281663072398</v>
      </c>
      <c r="J569" s="22">
        <v>9.5161778199999993</v>
      </c>
      <c r="K569" s="5">
        <f t="shared" si="63"/>
        <v>92.882583315936955</v>
      </c>
      <c r="L569" s="5">
        <f t="shared" si="64"/>
        <v>172.88258331593696</v>
      </c>
      <c r="M569" s="5">
        <f t="shared" si="65"/>
        <v>246.71896910963795</v>
      </c>
      <c r="N569" s="5">
        <f t="shared" si="66"/>
        <v>322.29486311945277</v>
      </c>
      <c r="O569" s="5">
        <f t="shared" si="67"/>
        <v>400.04179190689109</v>
      </c>
      <c r="P569" s="5">
        <f t="shared" si="68"/>
        <v>480.41862021334373</v>
      </c>
      <c r="Q569" s="5">
        <f t="shared" si="69"/>
        <v>571.04164034464588</v>
      </c>
    </row>
    <row r="570" spans="2:17" x14ac:dyDescent="0.25">
      <c r="B570">
        <v>9.5241778200000002</v>
      </c>
      <c r="C570">
        <v>93.3251316460168</v>
      </c>
      <c r="D570">
        <v>93.3251316460168</v>
      </c>
      <c r="E570">
        <v>86.906319484334105</v>
      </c>
      <c r="F570">
        <v>81.776353855837797</v>
      </c>
      <c r="G570">
        <v>82.748911184303097</v>
      </c>
      <c r="H570">
        <v>81.3072046733988</v>
      </c>
      <c r="I570">
        <v>83.935311622290897</v>
      </c>
      <c r="J570" s="22">
        <v>9.5241778200000002</v>
      </c>
      <c r="K570" s="5">
        <f t="shared" si="63"/>
        <v>92.72521214960075</v>
      </c>
      <c r="L570" s="5">
        <f t="shared" si="64"/>
        <v>172.72521214960074</v>
      </c>
      <c r="M570" s="5">
        <f t="shared" si="65"/>
        <v>246.81655314520373</v>
      </c>
      <c r="N570" s="5">
        <f t="shared" si="66"/>
        <v>322.3561196085227</v>
      </c>
      <c r="O570" s="5">
        <f t="shared" si="67"/>
        <v>400.54351392082486</v>
      </c>
      <c r="P570" s="5">
        <f t="shared" si="68"/>
        <v>480.39905627399759</v>
      </c>
      <c r="Q570" s="5">
        <f t="shared" si="69"/>
        <v>571.091698257659</v>
      </c>
    </row>
    <row r="571" spans="2:17" x14ac:dyDescent="0.25">
      <c r="B571">
        <v>9.5321778199999994</v>
      </c>
      <c r="C571">
        <v>93.038123838822997</v>
      </c>
      <c r="D571">
        <v>93.038123838822997</v>
      </c>
      <c r="E571">
        <v>86.393121461944105</v>
      </c>
      <c r="F571">
        <v>83.197346141100397</v>
      </c>
      <c r="G571">
        <v>79.830221136171602</v>
      </c>
      <c r="H571">
        <v>79.489558407943903</v>
      </c>
      <c r="I571">
        <v>80.706363884716794</v>
      </c>
      <c r="J571" s="22">
        <v>9.5321778199999994</v>
      </c>
      <c r="K571" s="5">
        <f t="shared" si="63"/>
        <v>92.252937257967517</v>
      </c>
      <c r="L571" s="5">
        <f t="shared" si="64"/>
        <v>172.25293725796752</v>
      </c>
      <c r="M571" s="5">
        <f t="shared" si="65"/>
        <v>247.10429721895821</v>
      </c>
      <c r="N571" s="5">
        <f t="shared" si="66"/>
        <v>322.35107603136362</v>
      </c>
      <c r="O571" s="5">
        <f t="shared" si="67"/>
        <v>400.78287882787163</v>
      </c>
      <c r="P571" s="5">
        <f t="shared" si="68"/>
        <v>480.2039796011984</v>
      </c>
      <c r="Q571" s="5">
        <f t="shared" si="69"/>
        <v>570.80860591197484</v>
      </c>
    </row>
    <row r="572" spans="2:17" x14ac:dyDescent="0.25">
      <c r="B572">
        <v>9.5401778200000003</v>
      </c>
      <c r="C572">
        <v>91.619121407786494</v>
      </c>
      <c r="D572">
        <v>91.619121407786494</v>
      </c>
      <c r="E572">
        <v>87.567610057127695</v>
      </c>
      <c r="F572">
        <v>80.958274422755807</v>
      </c>
      <c r="G572">
        <v>81.113849008926806</v>
      </c>
      <c r="H572">
        <v>78.699084293996293</v>
      </c>
      <c r="I572">
        <v>77.465154877764206</v>
      </c>
      <c r="J572" s="22">
        <v>9.5401778200000003</v>
      </c>
      <c r="K572" s="5">
        <f t="shared" si="63"/>
        <v>91.547302054644774</v>
      </c>
      <c r="L572" s="5">
        <f t="shared" si="64"/>
        <v>171.54730205464477</v>
      </c>
      <c r="M572" s="5">
        <f t="shared" si="65"/>
        <v>247.52367236577666</v>
      </c>
      <c r="N572" s="5">
        <f t="shared" si="66"/>
        <v>322.34139851660154</v>
      </c>
      <c r="O572" s="5">
        <f t="shared" si="67"/>
        <v>400.84930583649503</v>
      </c>
      <c r="P572" s="5">
        <f t="shared" si="68"/>
        <v>480.0712918337706</v>
      </c>
      <c r="Q572" s="5">
        <f t="shared" si="69"/>
        <v>570.38918312174292</v>
      </c>
    </row>
    <row r="573" spans="2:17" x14ac:dyDescent="0.25">
      <c r="B573">
        <v>9.5481778199999994</v>
      </c>
      <c r="C573">
        <v>89.852165822336502</v>
      </c>
      <c r="D573">
        <v>89.852165822336502</v>
      </c>
      <c r="E573">
        <v>88.481207644002595</v>
      </c>
      <c r="F573">
        <v>83.082975998057194</v>
      </c>
      <c r="G573">
        <v>79.563152243557695</v>
      </c>
      <c r="H573">
        <v>79.077809091153895</v>
      </c>
      <c r="I573">
        <v>80.1461671226497</v>
      </c>
      <c r="J573" s="22">
        <v>9.5481778199999994</v>
      </c>
      <c r="K573" s="5">
        <f t="shared" si="63"/>
        <v>90.867757938161319</v>
      </c>
      <c r="L573" s="5">
        <f t="shared" si="64"/>
        <v>170.86775793816133</v>
      </c>
      <c r="M573" s="5">
        <f t="shared" si="65"/>
        <v>247.96592028862716</v>
      </c>
      <c r="N573" s="5">
        <f t="shared" si="66"/>
        <v>322.34339362454591</v>
      </c>
      <c r="O573" s="5">
        <f t="shared" si="67"/>
        <v>400.94364698310847</v>
      </c>
      <c r="P573" s="5">
        <f t="shared" si="68"/>
        <v>480.15219175768738</v>
      </c>
      <c r="Q573" s="5">
        <f t="shared" si="69"/>
        <v>570.0760161584783</v>
      </c>
    </row>
    <row r="574" spans="2:17" x14ac:dyDescent="0.25">
      <c r="B574">
        <v>9.5561778200000003</v>
      </c>
      <c r="C574">
        <v>89.752532150683706</v>
      </c>
      <c r="D574">
        <v>89.752532150683706</v>
      </c>
      <c r="E574">
        <v>88.026816066530898</v>
      </c>
      <c r="F574">
        <v>82.380556839718906</v>
      </c>
      <c r="G574">
        <v>81.585355478377494</v>
      </c>
      <c r="H574">
        <v>82.815168228539306</v>
      </c>
      <c r="I574">
        <v>82.144184241375399</v>
      </c>
      <c r="J574" s="22">
        <v>9.5561778200000003</v>
      </c>
      <c r="K574" s="5">
        <f t="shared" si="63"/>
        <v>90.479970527480447</v>
      </c>
      <c r="L574" s="5">
        <f t="shared" si="64"/>
        <v>170.47997052748045</v>
      </c>
      <c r="M574" s="5">
        <f t="shared" si="65"/>
        <v>248.28117087454129</v>
      </c>
      <c r="N574" s="5">
        <f t="shared" si="66"/>
        <v>322.28536029706379</v>
      </c>
      <c r="O574" s="5">
        <f t="shared" si="67"/>
        <v>401.08676014806099</v>
      </c>
      <c r="P574" s="5">
        <f t="shared" si="68"/>
        <v>480.33922685690271</v>
      </c>
      <c r="Q574" s="5">
        <f t="shared" si="69"/>
        <v>569.85435089478221</v>
      </c>
    </row>
    <row r="575" spans="2:17" x14ac:dyDescent="0.25">
      <c r="B575">
        <v>9.5641778199999994</v>
      </c>
      <c r="C575">
        <v>89.249473086212504</v>
      </c>
      <c r="D575">
        <v>89.249473086212504</v>
      </c>
      <c r="E575">
        <v>89.346167189314897</v>
      </c>
      <c r="F575">
        <v>83.140232789433597</v>
      </c>
      <c r="G575">
        <v>82.542047014941701</v>
      </c>
      <c r="H575">
        <v>80.149927729573804</v>
      </c>
      <c r="I575">
        <v>79.385709261571407</v>
      </c>
      <c r="J575" s="22">
        <v>9.5641778199999994</v>
      </c>
      <c r="K575" s="5">
        <f t="shared" si="63"/>
        <v>90.497042835550346</v>
      </c>
      <c r="L575" s="5">
        <f t="shared" si="64"/>
        <v>170.49704283555036</v>
      </c>
      <c r="M575" s="5">
        <f t="shared" si="65"/>
        <v>248.30313015123511</v>
      </c>
      <c r="N575" s="5">
        <f t="shared" si="66"/>
        <v>322.1102836658672</v>
      </c>
      <c r="O575" s="5">
        <f t="shared" si="67"/>
        <v>401.12700952464513</v>
      </c>
      <c r="P575" s="5">
        <f t="shared" si="68"/>
        <v>480.43353288290183</v>
      </c>
      <c r="Q575" s="5">
        <f t="shared" si="69"/>
        <v>569.6201825085069</v>
      </c>
    </row>
    <row r="576" spans="2:17" x14ac:dyDescent="0.25">
      <c r="B576">
        <v>9.5721778200000003</v>
      </c>
      <c r="C576">
        <v>91.589029212656499</v>
      </c>
      <c r="D576">
        <v>91.589029212656499</v>
      </c>
      <c r="E576">
        <v>89.591773498738107</v>
      </c>
      <c r="F576">
        <v>81.198050576190198</v>
      </c>
      <c r="G576">
        <v>81.406803327075906</v>
      </c>
      <c r="H576">
        <v>79.616933605409002</v>
      </c>
      <c r="I576">
        <v>77.1527528473422</v>
      </c>
      <c r="J576" s="22">
        <v>9.5721778200000003</v>
      </c>
      <c r="K576" s="5">
        <f t="shared" si="63"/>
        <v>90.845802937133541</v>
      </c>
      <c r="L576" s="5">
        <f t="shared" si="64"/>
        <v>170.84580293713356</v>
      </c>
      <c r="M576" s="5">
        <f t="shared" si="65"/>
        <v>247.94782422942097</v>
      </c>
      <c r="N576" s="5">
        <f t="shared" si="66"/>
        <v>321.88371764374426</v>
      </c>
      <c r="O576" s="5">
        <f t="shared" si="67"/>
        <v>400.98595282414732</v>
      </c>
      <c r="P576" s="5">
        <f t="shared" si="68"/>
        <v>480.34581446705693</v>
      </c>
      <c r="Q576" s="5">
        <f t="shared" si="69"/>
        <v>569.42541159682833</v>
      </c>
    </row>
    <row r="577" spans="2:17" x14ac:dyDescent="0.25">
      <c r="B577">
        <v>9.5801778199999994</v>
      </c>
      <c r="C577">
        <v>90.862020862932496</v>
      </c>
      <c r="D577">
        <v>90.862020862932496</v>
      </c>
      <c r="E577">
        <v>86.974555580784894</v>
      </c>
      <c r="F577">
        <v>80.622388334675094</v>
      </c>
      <c r="G577">
        <v>79.584543151390605</v>
      </c>
      <c r="H577">
        <v>80.9130586035145</v>
      </c>
      <c r="I577">
        <v>80.172790683495506</v>
      </c>
      <c r="J577" s="22">
        <v>9.5801778199999994</v>
      </c>
      <c r="K577" s="5">
        <f t="shared" si="63"/>
        <v>91.364194322632471</v>
      </c>
      <c r="L577" s="5">
        <f t="shared" si="64"/>
        <v>171.36419432263247</v>
      </c>
      <c r="M577" s="5">
        <f t="shared" si="65"/>
        <v>247.32372481656458</v>
      </c>
      <c r="N577" s="5">
        <f t="shared" si="66"/>
        <v>321.75401679196307</v>
      </c>
      <c r="O577" s="5">
        <f t="shared" si="67"/>
        <v>400.8084944325683</v>
      </c>
      <c r="P577" s="5">
        <f t="shared" si="68"/>
        <v>480.0896107571532</v>
      </c>
      <c r="Q577" s="5">
        <f t="shared" si="69"/>
        <v>569.40118157281438</v>
      </c>
    </row>
    <row r="578" spans="2:17" x14ac:dyDescent="0.25">
      <c r="B578">
        <v>9.5881778200000003</v>
      </c>
      <c r="C578">
        <v>92.395393111767604</v>
      </c>
      <c r="D578">
        <v>92.395393111767604</v>
      </c>
      <c r="E578">
        <v>85.061837735692194</v>
      </c>
      <c r="F578">
        <v>82.118001371508797</v>
      </c>
      <c r="G578">
        <v>79.850440585696603</v>
      </c>
      <c r="H578">
        <v>80.6522687850468</v>
      </c>
      <c r="I578">
        <v>79.589716661965298</v>
      </c>
      <c r="J578" s="22">
        <v>9.5881778200000003</v>
      </c>
      <c r="K578" s="5">
        <f t="shared" si="63"/>
        <v>91.92076390576392</v>
      </c>
      <c r="L578" s="5">
        <f t="shared" si="64"/>
        <v>171.92076390576392</v>
      </c>
      <c r="M578" s="5">
        <f t="shared" si="65"/>
        <v>246.6759929658831</v>
      </c>
      <c r="N578" s="5">
        <f t="shared" si="66"/>
        <v>321.8103781265072</v>
      </c>
      <c r="O578" s="5">
        <f t="shared" si="67"/>
        <v>400.8238638850317</v>
      </c>
      <c r="P578" s="5">
        <f t="shared" si="68"/>
        <v>479.72628805133206</v>
      </c>
      <c r="Q578" s="5">
        <f t="shared" si="69"/>
        <v>569.56497552978783</v>
      </c>
    </row>
    <row r="579" spans="2:17" x14ac:dyDescent="0.25">
      <c r="B579">
        <v>9.5961778199999994</v>
      </c>
      <c r="C579">
        <v>92.262387391230504</v>
      </c>
      <c r="D579">
        <v>92.262387391230504</v>
      </c>
      <c r="E579">
        <v>85.850407707708101</v>
      </c>
      <c r="F579">
        <v>82.016349147383295</v>
      </c>
      <c r="G579">
        <v>80.798882917098993</v>
      </c>
      <c r="H579">
        <v>78.568101687692405</v>
      </c>
      <c r="I579">
        <v>79.303695621564103</v>
      </c>
      <c r="J579" s="22">
        <v>9.5961778199999994</v>
      </c>
      <c r="K579" s="5">
        <f t="shared" si="63"/>
        <v>92.436899861043045</v>
      </c>
      <c r="L579" s="5">
        <f t="shared" si="64"/>
        <v>172.43689986104306</v>
      </c>
      <c r="M579" s="5">
        <f t="shared" si="65"/>
        <v>246.16901729712043</v>
      </c>
      <c r="N579" s="5">
        <f t="shared" si="66"/>
        <v>322.01717291815066</v>
      </c>
      <c r="O579" s="5">
        <f t="shared" si="67"/>
        <v>401.08376076237789</v>
      </c>
      <c r="P579" s="5">
        <f t="shared" si="68"/>
        <v>479.39587379517036</v>
      </c>
      <c r="Q579" s="5">
        <f t="shared" si="69"/>
        <v>569.81517675242571</v>
      </c>
    </row>
    <row r="580" spans="2:17" x14ac:dyDescent="0.25">
      <c r="B580">
        <v>9.6041778200000003</v>
      </c>
      <c r="C580">
        <v>92.621716234456898</v>
      </c>
      <c r="D580">
        <v>92.621716234456898</v>
      </c>
      <c r="E580">
        <v>87.375711572700695</v>
      </c>
      <c r="F580">
        <v>82.1271337283424</v>
      </c>
      <c r="G580">
        <v>82.390975858336603</v>
      </c>
      <c r="H580">
        <v>77.340932649817702</v>
      </c>
      <c r="I580">
        <v>80.564390238959007</v>
      </c>
      <c r="J580" s="22">
        <v>9.6041778200000003</v>
      </c>
      <c r="K580" s="5">
        <f t="shared" si="63"/>
        <v>92.821918566970965</v>
      </c>
      <c r="L580" s="5">
        <f t="shared" si="64"/>
        <v>172.82191856697096</v>
      </c>
      <c r="M580" s="5">
        <f t="shared" si="65"/>
        <v>245.78483692982482</v>
      </c>
      <c r="N580" s="5">
        <f t="shared" si="66"/>
        <v>322.27691982873404</v>
      </c>
      <c r="O580" s="5">
        <f t="shared" si="67"/>
        <v>401.38324900390853</v>
      </c>
      <c r="P580" s="5">
        <f t="shared" si="68"/>
        <v>479.26746611247393</v>
      </c>
      <c r="Q580" s="5">
        <f t="shared" si="69"/>
        <v>570.0430962174255</v>
      </c>
    </row>
    <row r="581" spans="2:17" x14ac:dyDescent="0.25">
      <c r="B581">
        <v>9.6121778199999994</v>
      </c>
      <c r="C581">
        <v>94.693861845714395</v>
      </c>
      <c r="D581">
        <v>94.693861845714395</v>
      </c>
      <c r="E581">
        <v>85.009787962448598</v>
      </c>
      <c r="F581">
        <v>82.792539783322098</v>
      </c>
      <c r="G581">
        <v>82.523151918805993</v>
      </c>
      <c r="H581">
        <v>79.5735005518886</v>
      </c>
      <c r="I581">
        <v>80.623538692895707</v>
      </c>
      <c r="J581" s="22">
        <v>9.6121778199999994</v>
      </c>
      <c r="K581" s="5">
        <f t="shared" si="63"/>
        <v>92.952451944256794</v>
      </c>
      <c r="L581" s="5">
        <f t="shared" si="64"/>
        <v>172.95245194425678</v>
      </c>
      <c r="M581" s="5">
        <f t="shared" si="65"/>
        <v>245.46325354621126</v>
      </c>
      <c r="N581" s="5">
        <f t="shared" si="66"/>
        <v>322.51102187827684</v>
      </c>
      <c r="O581" s="5">
        <f t="shared" si="67"/>
        <v>401.44198352558919</v>
      </c>
      <c r="P581" s="5">
        <f t="shared" si="68"/>
        <v>479.35664498485716</v>
      </c>
      <c r="Q581" s="5">
        <f t="shared" si="69"/>
        <v>570.19240216529192</v>
      </c>
    </row>
    <row r="582" spans="2:17" x14ac:dyDescent="0.25">
      <c r="B582">
        <v>9.6201778200000003</v>
      </c>
      <c r="C582">
        <v>93.413674134855398</v>
      </c>
      <c r="D582">
        <v>93.413674134855398</v>
      </c>
      <c r="E582">
        <v>83.637427332684496</v>
      </c>
      <c r="F582">
        <v>82.783036606747103</v>
      </c>
      <c r="G582">
        <v>81.642465609441601</v>
      </c>
      <c r="H582">
        <v>81.337506306811704</v>
      </c>
      <c r="I582">
        <v>79.915442033672605</v>
      </c>
      <c r="J582" s="22">
        <v>9.6201778200000003</v>
      </c>
      <c r="K582" s="5">
        <f t="shared" si="63"/>
        <v>92.759006112501268</v>
      </c>
      <c r="L582" s="5">
        <f t="shared" si="64"/>
        <v>172.75900611250125</v>
      </c>
      <c r="M582" s="5">
        <f t="shared" si="65"/>
        <v>245.22736709459696</v>
      </c>
      <c r="N582" s="5">
        <f t="shared" si="66"/>
        <v>322.68611191514117</v>
      </c>
      <c r="O582" s="5">
        <f t="shared" si="67"/>
        <v>401.14556351287263</v>
      </c>
      <c r="P582" s="5">
        <f t="shared" si="68"/>
        <v>479.48358174731544</v>
      </c>
      <c r="Q582" s="5">
        <f t="shared" si="69"/>
        <v>570.26302598877169</v>
      </c>
    </row>
    <row r="583" spans="2:17" x14ac:dyDescent="0.25">
      <c r="B583">
        <v>9.6281778199999994</v>
      </c>
      <c r="C583">
        <v>91.395109701969005</v>
      </c>
      <c r="D583">
        <v>91.395109701969005</v>
      </c>
      <c r="E583">
        <v>85.707459511721893</v>
      </c>
      <c r="F583">
        <v>82.975712299332997</v>
      </c>
      <c r="G583">
        <v>80.582863289169396</v>
      </c>
      <c r="H583">
        <v>79.489381567318802</v>
      </c>
      <c r="I583">
        <v>80.329365852783994</v>
      </c>
      <c r="J583" s="22">
        <v>9.6281778199999994</v>
      </c>
      <c r="K583" s="5">
        <f t="shared" si="63"/>
        <v>92.306772974005611</v>
      </c>
      <c r="L583" s="5">
        <f t="shared" si="64"/>
        <v>172.30677297400561</v>
      </c>
      <c r="M583" s="5">
        <f t="shared" si="65"/>
        <v>245.10364470240111</v>
      </c>
      <c r="N583" s="5">
        <f t="shared" si="66"/>
        <v>322.81142854489764</v>
      </c>
      <c r="O583" s="5">
        <f t="shared" si="67"/>
        <v>400.62439639122169</v>
      </c>
      <c r="P583" s="5">
        <f t="shared" si="68"/>
        <v>479.48611771705691</v>
      </c>
      <c r="Q583" s="5">
        <f t="shared" si="69"/>
        <v>570.30212274734072</v>
      </c>
    </row>
    <row r="584" spans="2:17" x14ac:dyDescent="0.25">
      <c r="B584">
        <v>9.6361778200000003</v>
      </c>
      <c r="C584">
        <v>92.165661548560095</v>
      </c>
      <c r="D584">
        <v>92.165661548560095</v>
      </c>
      <c r="E584">
        <v>85.471271966902606</v>
      </c>
      <c r="F584">
        <v>82.759554900923703</v>
      </c>
      <c r="G584">
        <v>78.919236261033802</v>
      </c>
      <c r="H584">
        <v>78.220640449210805</v>
      </c>
      <c r="I584">
        <v>80.737158309883597</v>
      </c>
      <c r="J584" s="22">
        <v>9.6361778200000003</v>
      </c>
      <c r="K584" s="5">
        <f t="shared" si="63"/>
        <v>91.765822105264945</v>
      </c>
      <c r="L584" s="5">
        <f t="shared" si="64"/>
        <v>171.76582210526493</v>
      </c>
      <c r="M584" s="5">
        <f t="shared" si="65"/>
        <v>245.03382414011691</v>
      </c>
      <c r="N584" s="5">
        <f t="shared" si="66"/>
        <v>322.90770886513872</v>
      </c>
      <c r="O584" s="5">
        <f t="shared" si="67"/>
        <v>400.13607099003417</v>
      </c>
      <c r="P584" s="5">
        <f t="shared" si="68"/>
        <v>479.38880724272184</v>
      </c>
      <c r="Q584" s="5">
        <f t="shared" si="69"/>
        <v>570.37097699437186</v>
      </c>
    </row>
    <row r="585" spans="2:17" x14ac:dyDescent="0.25">
      <c r="B585">
        <v>9.6441778199999995</v>
      </c>
      <c r="C585">
        <v>91.375647659462501</v>
      </c>
      <c r="D585">
        <v>91.375647659462501</v>
      </c>
      <c r="E585">
        <v>85.307211708721695</v>
      </c>
      <c r="F585">
        <v>82.441370081563903</v>
      </c>
      <c r="G585">
        <v>79.703884657086505</v>
      </c>
      <c r="H585">
        <v>79.432079745319101</v>
      </c>
      <c r="I585">
        <v>79.193407656120698</v>
      </c>
      <c r="J585" s="22">
        <v>9.6441778199999995</v>
      </c>
      <c r="K585" s="5">
        <f t="shared" si="63"/>
        <v>91.335560143982264</v>
      </c>
      <c r="L585" s="5">
        <f t="shared" si="64"/>
        <v>171.33556014398226</v>
      </c>
      <c r="M585" s="5">
        <f t="shared" si="65"/>
        <v>244.97243181637532</v>
      </c>
      <c r="N585" s="5">
        <f t="shared" si="66"/>
        <v>322.93103746599479</v>
      </c>
      <c r="O585" s="5">
        <f t="shared" si="67"/>
        <v>399.88947306700646</v>
      </c>
      <c r="P585" s="5">
        <f t="shared" si="68"/>
        <v>479.30774399446602</v>
      </c>
      <c r="Q585" s="5">
        <f t="shared" si="69"/>
        <v>570.48424037411064</v>
      </c>
    </row>
    <row r="586" spans="2:17" x14ac:dyDescent="0.25">
      <c r="B586">
        <v>9.6521778200000004</v>
      </c>
      <c r="C586">
        <v>89.642671318764599</v>
      </c>
      <c r="D586">
        <v>89.642671318764599</v>
      </c>
      <c r="E586">
        <v>84.051707849661298</v>
      </c>
      <c r="F586">
        <v>83.994328887935794</v>
      </c>
      <c r="G586">
        <v>79.601504994946296</v>
      </c>
      <c r="H586">
        <v>79.815800928115095</v>
      </c>
      <c r="I586">
        <v>81.300232771460799</v>
      </c>
      <c r="J586" s="22">
        <v>9.6521778200000004</v>
      </c>
      <c r="K586" s="5">
        <f t="shared" si="63"/>
        <v>91.184316613985942</v>
      </c>
      <c r="L586" s="5">
        <f t="shared" si="64"/>
        <v>171.18431661398594</v>
      </c>
      <c r="M586" s="5">
        <f t="shared" si="65"/>
        <v>245.003801693735</v>
      </c>
      <c r="N586" s="5">
        <f t="shared" si="66"/>
        <v>322.74942260598033</v>
      </c>
      <c r="O586" s="5">
        <f t="shared" si="67"/>
        <v>399.94808055350313</v>
      </c>
      <c r="P586" s="5">
        <f t="shared" si="68"/>
        <v>479.28137916703997</v>
      </c>
      <c r="Q586" s="5">
        <f t="shared" si="69"/>
        <v>570.580659416049</v>
      </c>
    </row>
    <row r="587" spans="2:17" x14ac:dyDescent="0.25">
      <c r="B587">
        <v>9.6601778199999995</v>
      </c>
      <c r="C587">
        <v>90.476557393278995</v>
      </c>
      <c r="D587">
        <v>90.476557393278995</v>
      </c>
      <c r="E587">
        <v>83.943442247637506</v>
      </c>
      <c r="F587">
        <v>84.194310350970696</v>
      </c>
      <c r="G587">
        <v>79.515244733973404</v>
      </c>
      <c r="H587">
        <v>78.963578457322001</v>
      </c>
      <c r="I587">
        <v>82.633806164719502</v>
      </c>
      <c r="J587" s="22">
        <v>9.6601778199999995</v>
      </c>
      <c r="K587" s="5">
        <f t="shared" si="63"/>
        <v>91.343694373742196</v>
      </c>
      <c r="L587" s="5">
        <f t="shared" si="64"/>
        <v>171.34369437374221</v>
      </c>
      <c r="M587" s="5">
        <f t="shared" si="65"/>
        <v>245.25788717940901</v>
      </c>
      <c r="N587" s="5">
        <f t="shared" si="66"/>
        <v>322.29048816274997</v>
      </c>
      <c r="O587" s="5">
        <f t="shared" si="67"/>
        <v>400.22827433109831</v>
      </c>
      <c r="P587" s="5">
        <f t="shared" si="68"/>
        <v>479.25646085550835</v>
      </c>
      <c r="Q587" s="5">
        <f t="shared" si="69"/>
        <v>570.5914440308029</v>
      </c>
    </row>
    <row r="588" spans="2:17" x14ac:dyDescent="0.25">
      <c r="B588">
        <v>9.6681778200000004</v>
      </c>
      <c r="C588">
        <v>91.904735985364795</v>
      </c>
      <c r="D588">
        <v>91.904735985364795</v>
      </c>
      <c r="E588">
        <v>86.217884734328607</v>
      </c>
      <c r="F588">
        <v>80.311596538503096</v>
      </c>
      <c r="G588">
        <v>81.029349202774</v>
      </c>
      <c r="H588">
        <v>79.044592411994401</v>
      </c>
      <c r="I588">
        <v>77.5877803169587</v>
      </c>
      <c r="J588" s="22">
        <v>9.6681778200000004</v>
      </c>
      <c r="K588" s="5">
        <f t="shared" ref="K588:K651" si="70">$A$5*(C582+C594)+$A$6*(C583+C593)+$A$7*(C584+C592)+$A$8*(C585+C591)+$A$9*(C586+C590)+$A$10*(C587+C589)+$A$11*C588+$K$2</f>
        <v>91.613179706442665</v>
      </c>
      <c r="L588" s="5">
        <f t="shared" ref="L588:L651" si="71">$A$5*(D582+D594)+$A$6*(D583+D593)+$A$7*(D584+D592)+$A$8*(D585+D591)+$A$9*(D586+D590)+$A$10*(D587+D589)+$A$11*D588+$L$2</f>
        <v>171.61317970644268</v>
      </c>
      <c r="M588" s="5">
        <f t="shared" ref="M588:M651" si="72">$A$5*(E582+E594)+$A$6*(E583+E593)+$A$7*(E584+E592)+$A$8*(E585+E591)+$A$9*(E586+E590)+$A$10*(E587+E589)+$A$11*E588+$M$2</f>
        <v>245.7249615770281</v>
      </c>
      <c r="N588" s="5">
        <f t="shared" ref="N588:N651" si="73">$A$5*(F582+F594)+$A$6*(F583+F593)+$A$7*(F584+F592)+$A$8*(F585+F591)+$A$9*(F586+F590)+$A$10*(F587+F589)+$A$11*F588+$N$2</f>
        <v>321.72056015817759</v>
      </c>
      <c r="O588" s="5">
        <f t="shared" ref="O588:O651" si="74">$A$5*(G582+G594)+$A$6*(G583+G593)+$A$7*(G584+G592)+$A$8*(G585+G591)+$A$9*(G586+G590)+$A$10*(G587+G589)+$A$11*G588+$O$2</f>
        <v>400.55912242728488</v>
      </c>
      <c r="P588" s="5">
        <f t="shared" ref="P588:P651" si="75">$A$5*(H582+H594)+$A$6*(H583+H593)+$A$7*(H584+H592)+$A$8*(H585+H591)+$A$9*(H586+H590)+$A$10*(H587+H589)+$A$11*H588+$P$2</f>
        <v>479.18020867906421</v>
      </c>
      <c r="Q588" s="5">
        <f t="shared" ref="Q588:Q651" si="76">$A$5*(I582+I594)+$A$6*(I583+I593)+$A$7*(I584+I592)+$A$8*(I585+I591)+$A$9*(I586+I590)+$A$10*(I587+I589)+$A$11*I588+$Q$2</f>
        <v>570.54141447910297</v>
      </c>
    </row>
    <row r="589" spans="2:17" x14ac:dyDescent="0.25">
      <c r="B589">
        <v>9.6761778199999995</v>
      </c>
      <c r="C589">
        <v>94.820483065103801</v>
      </c>
      <c r="D589">
        <v>94.820483065103801</v>
      </c>
      <c r="E589">
        <v>87.073834508097804</v>
      </c>
      <c r="F589">
        <v>79.132432395732394</v>
      </c>
      <c r="G589">
        <v>82.4907194621223</v>
      </c>
      <c r="H589">
        <v>80.287453290798396</v>
      </c>
      <c r="I589">
        <v>82.517875658035706</v>
      </c>
      <c r="J589" s="22">
        <v>9.6761778199999995</v>
      </c>
      <c r="K589" s="5">
        <f t="shared" si="70"/>
        <v>91.683751762715218</v>
      </c>
      <c r="L589" s="5">
        <f t="shared" si="71"/>
        <v>171.68375176271522</v>
      </c>
      <c r="M589" s="5">
        <f t="shared" si="72"/>
        <v>246.21320329369149</v>
      </c>
      <c r="N589" s="5">
        <f t="shared" si="73"/>
        <v>321.35223956196751</v>
      </c>
      <c r="O589" s="5">
        <f t="shared" si="74"/>
        <v>400.80140380100312</v>
      </c>
      <c r="P589" s="5">
        <f t="shared" si="75"/>
        <v>479.0680530684657</v>
      </c>
      <c r="Q589" s="5">
        <f t="shared" si="76"/>
        <v>570.52360758651582</v>
      </c>
    </row>
    <row r="590" spans="2:17" x14ac:dyDescent="0.25">
      <c r="B590">
        <v>9.6841778200000004</v>
      </c>
      <c r="C590">
        <v>90.777324825516004</v>
      </c>
      <c r="D590">
        <v>90.777324825516004</v>
      </c>
      <c r="E590">
        <v>86.306111840077804</v>
      </c>
      <c r="F590">
        <v>81.055010571176297</v>
      </c>
      <c r="G590">
        <v>79.588260596962101</v>
      </c>
      <c r="H590">
        <v>77.477285587050005</v>
      </c>
      <c r="I590">
        <v>78.484145637886101</v>
      </c>
      <c r="J590" s="22">
        <v>9.6841778200000004</v>
      </c>
      <c r="K590" s="5">
        <f t="shared" si="70"/>
        <v>91.437440916379273</v>
      </c>
      <c r="L590" s="5">
        <f t="shared" si="71"/>
        <v>171.43744091637927</v>
      </c>
      <c r="M590" s="5">
        <f t="shared" si="72"/>
        <v>246.48464068870038</v>
      </c>
      <c r="N590" s="5">
        <f t="shared" si="73"/>
        <v>321.31607014446536</v>
      </c>
      <c r="O590" s="5">
        <f t="shared" si="74"/>
        <v>400.95769490824529</v>
      </c>
      <c r="P590" s="5">
        <f t="shared" si="75"/>
        <v>479.01120364466965</v>
      </c>
      <c r="Q590" s="5">
        <f t="shared" si="76"/>
        <v>570.54693893133867</v>
      </c>
    </row>
    <row r="591" spans="2:17" x14ac:dyDescent="0.25">
      <c r="B591">
        <v>9.6921778199999995</v>
      </c>
      <c r="C591">
        <v>89.6331986656743</v>
      </c>
      <c r="D591">
        <v>89.6331986656743</v>
      </c>
      <c r="E591">
        <v>88.100688952922596</v>
      </c>
      <c r="F591">
        <v>83.396796158345794</v>
      </c>
      <c r="G591">
        <v>80.637222909180295</v>
      </c>
      <c r="H591">
        <v>78.929541333905604</v>
      </c>
      <c r="I591">
        <v>82.427622568593407</v>
      </c>
      <c r="J591" s="22">
        <v>9.6921778199999995</v>
      </c>
      <c r="K591" s="5">
        <f t="shared" si="70"/>
        <v>91.057106360213822</v>
      </c>
      <c r="L591" s="5">
        <f t="shared" si="71"/>
        <v>171.05710636021382</v>
      </c>
      <c r="M591" s="5">
        <f t="shared" si="72"/>
        <v>246.42385375875409</v>
      </c>
      <c r="N591" s="5">
        <f t="shared" si="73"/>
        <v>321.42506922041457</v>
      </c>
      <c r="O591" s="5">
        <f t="shared" si="74"/>
        <v>401.1318364770766</v>
      </c>
      <c r="P591" s="5">
        <f t="shared" si="75"/>
        <v>479.11355607596147</v>
      </c>
      <c r="Q591" s="5">
        <f t="shared" si="76"/>
        <v>570.4681055286776</v>
      </c>
    </row>
    <row r="592" spans="2:17" x14ac:dyDescent="0.25">
      <c r="B592">
        <v>9.7001778200000004</v>
      </c>
      <c r="C592">
        <v>90.756588772206896</v>
      </c>
      <c r="D592">
        <v>90.756588772206896</v>
      </c>
      <c r="E592">
        <v>86.283479585725701</v>
      </c>
      <c r="F592">
        <v>81.694124873403396</v>
      </c>
      <c r="G592">
        <v>81.7154408130028</v>
      </c>
      <c r="H592">
        <v>79.020078769001003</v>
      </c>
      <c r="I592">
        <v>81.023676834508905</v>
      </c>
      <c r="J592" s="22">
        <v>9.7001778200000004</v>
      </c>
      <c r="K592" s="5">
        <f t="shared" si="70"/>
        <v>90.800204140333662</v>
      </c>
      <c r="L592" s="5">
        <f t="shared" si="71"/>
        <v>170.80020414033368</v>
      </c>
      <c r="M592" s="5">
        <f t="shared" si="72"/>
        <v>246.12477457320409</v>
      </c>
      <c r="N592" s="5">
        <f t="shared" si="73"/>
        <v>321.41610982008052</v>
      </c>
      <c r="O592" s="5">
        <f t="shared" si="74"/>
        <v>401.35560481808068</v>
      </c>
      <c r="P592" s="5">
        <f t="shared" si="75"/>
        <v>479.38334260355686</v>
      </c>
      <c r="Q592" s="5">
        <f t="shared" si="76"/>
        <v>570.14538128106074</v>
      </c>
    </row>
    <row r="593" spans="2:17" x14ac:dyDescent="0.25">
      <c r="B593">
        <v>9.7081778199999995</v>
      </c>
      <c r="C593">
        <v>90.739458635749401</v>
      </c>
      <c r="D593">
        <v>90.739458635749401</v>
      </c>
      <c r="E593">
        <v>84.007139010954006</v>
      </c>
      <c r="F593">
        <v>80.663146711783</v>
      </c>
      <c r="G593">
        <v>81.966935546110406</v>
      </c>
      <c r="H593">
        <v>80.459630431870096</v>
      </c>
      <c r="I593">
        <v>79.985178000932095</v>
      </c>
      <c r="J593" s="22">
        <v>9.7081778199999995</v>
      </c>
      <c r="K593" s="5">
        <f t="shared" si="70"/>
        <v>90.745280341866703</v>
      </c>
      <c r="L593" s="5">
        <f t="shared" si="71"/>
        <v>170.7452803418667</v>
      </c>
      <c r="M593" s="5">
        <f t="shared" si="72"/>
        <v>245.84332486974489</v>
      </c>
      <c r="N593" s="5">
        <f t="shared" si="73"/>
        <v>321.21879875916261</v>
      </c>
      <c r="O593" s="5">
        <f t="shared" si="74"/>
        <v>401.50523426689119</v>
      </c>
      <c r="P593" s="5">
        <f t="shared" si="75"/>
        <v>479.68429312063569</v>
      </c>
      <c r="Q593" s="5">
        <f t="shared" si="76"/>
        <v>569.64953986761452</v>
      </c>
    </row>
    <row r="594" spans="2:17" x14ac:dyDescent="0.25">
      <c r="B594">
        <v>9.7161778200000004</v>
      </c>
      <c r="C594">
        <v>90.610685765812704</v>
      </c>
      <c r="D594">
        <v>90.610685765812704</v>
      </c>
      <c r="E594">
        <v>85.548830384214298</v>
      </c>
      <c r="F594">
        <v>80.507136043478795</v>
      </c>
      <c r="G594">
        <v>82.216784395316793</v>
      </c>
      <c r="H594">
        <v>79.866635117510697</v>
      </c>
      <c r="I594">
        <v>76.593640041634103</v>
      </c>
      <c r="J594" s="22">
        <v>9.7161778200000004</v>
      </c>
      <c r="K594" s="5">
        <f t="shared" si="70"/>
        <v>90.796117682039721</v>
      </c>
      <c r="L594" s="5">
        <f t="shared" si="71"/>
        <v>170.79611768203972</v>
      </c>
      <c r="M594" s="5">
        <f t="shared" si="72"/>
        <v>245.8273379628443</v>
      </c>
      <c r="N594" s="5">
        <f t="shared" si="73"/>
        <v>320.93820782517656</v>
      </c>
      <c r="O594" s="5">
        <f t="shared" si="74"/>
        <v>401.42959755903706</v>
      </c>
      <c r="P594" s="5">
        <f t="shared" si="75"/>
        <v>479.80878082167885</v>
      </c>
      <c r="Q594" s="5">
        <f t="shared" si="76"/>
        <v>569.2268611452381</v>
      </c>
    </row>
    <row r="595" spans="2:17" x14ac:dyDescent="0.25">
      <c r="B595">
        <v>9.7241778199999995</v>
      </c>
      <c r="C595">
        <v>91.853943554021498</v>
      </c>
      <c r="D595">
        <v>91.853943554021498</v>
      </c>
      <c r="E595">
        <v>85.770303262018601</v>
      </c>
      <c r="F595">
        <v>81.921219696897893</v>
      </c>
      <c r="G595">
        <v>82.289418830450103</v>
      </c>
      <c r="H595">
        <v>81.433762409088501</v>
      </c>
      <c r="I595">
        <v>78.461274366914196</v>
      </c>
      <c r="J595" s="22">
        <v>9.7241778199999995</v>
      </c>
      <c r="K595" s="5">
        <f t="shared" si="70"/>
        <v>90.843670656170445</v>
      </c>
      <c r="L595" s="5">
        <f t="shared" si="71"/>
        <v>170.84367065617045</v>
      </c>
      <c r="M595" s="5">
        <f t="shared" si="72"/>
        <v>246.15418964196914</v>
      </c>
      <c r="N595" s="5">
        <f t="shared" si="73"/>
        <v>320.70054126026275</v>
      </c>
      <c r="O595" s="5">
        <f t="shared" si="74"/>
        <v>401.12831181336372</v>
      </c>
      <c r="P595" s="5">
        <f t="shared" si="75"/>
        <v>479.61383079294512</v>
      </c>
      <c r="Q595" s="5">
        <f t="shared" si="76"/>
        <v>569.00570551584633</v>
      </c>
    </row>
    <row r="596" spans="2:17" x14ac:dyDescent="0.25">
      <c r="B596">
        <v>9.7321778200000004</v>
      </c>
      <c r="C596">
        <v>89.672318859730197</v>
      </c>
      <c r="D596">
        <v>89.672318859730197</v>
      </c>
      <c r="E596">
        <v>86.678149188152005</v>
      </c>
      <c r="F596">
        <v>78.964558718018196</v>
      </c>
      <c r="G596">
        <v>78.238497211300995</v>
      </c>
      <c r="H596">
        <v>78.248787838613296</v>
      </c>
      <c r="I596">
        <v>81.6399431956726</v>
      </c>
      <c r="J596" s="22">
        <v>9.7321778200000004</v>
      </c>
      <c r="K596" s="5">
        <f t="shared" si="70"/>
        <v>90.84991440484481</v>
      </c>
      <c r="L596" s="5">
        <f t="shared" si="71"/>
        <v>170.84991440484481</v>
      </c>
      <c r="M596" s="5">
        <f t="shared" si="72"/>
        <v>246.70224940428622</v>
      </c>
      <c r="N596" s="5">
        <f t="shared" si="73"/>
        <v>320.60176828039903</v>
      </c>
      <c r="O596" s="5">
        <f t="shared" si="74"/>
        <v>400.74341747739385</v>
      </c>
      <c r="P596" s="5">
        <f t="shared" si="75"/>
        <v>479.12755559394975</v>
      </c>
      <c r="Q596" s="5">
        <f t="shared" si="76"/>
        <v>568.83705151587037</v>
      </c>
    </row>
    <row r="597" spans="2:17" x14ac:dyDescent="0.25">
      <c r="B597">
        <v>9.7401778199999995</v>
      </c>
      <c r="C597">
        <v>91.439995451617605</v>
      </c>
      <c r="D597">
        <v>91.439995451617605</v>
      </c>
      <c r="E597">
        <v>87.180076310021306</v>
      </c>
      <c r="F597">
        <v>80.622773630857196</v>
      </c>
      <c r="G597">
        <v>81.096398291730694</v>
      </c>
      <c r="H597">
        <v>79.608783275799894</v>
      </c>
      <c r="I597">
        <v>78.366719517171006</v>
      </c>
      <c r="J597" s="22">
        <v>9.7401778199999995</v>
      </c>
      <c r="K597" s="5">
        <f t="shared" si="70"/>
        <v>90.815680025450703</v>
      </c>
      <c r="L597" s="5">
        <f t="shared" si="71"/>
        <v>170.81568002545072</v>
      </c>
      <c r="M597" s="5">
        <f t="shared" si="72"/>
        <v>247.22997993831973</v>
      </c>
      <c r="N597" s="5">
        <f t="shared" si="73"/>
        <v>320.71247282239233</v>
      </c>
      <c r="O597" s="5">
        <f t="shared" si="74"/>
        <v>400.37574244460421</v>
      </c>
      <c r="P597" s="5">
        <f t="shared" si="75"/>
        <v>478.56285439003256</v>
      </c>
      <c r="Q597" s="5">
        <f t="shared" si="76"/>
        <v>568.50861317545457</v>
      </c>
    </row>
    <row r="598" spans="2:17" x14ac:dyDescent="0.25">
      <c r="B598">
        <v>9.7481778200000004</v>
      </c>
      <c r="C598">
        <v>91.237526410868995</v>
      </c>
      <c r="D598">
        <v>91.237526410868995</v>
      </c>
      <c r="E598">
        <v>89.162887367745398</v>
      </c>
      <c r="F598">
        <v>80.448068649925801</v>
      </c>
      <c r="G598">
        <v>81.249746877270397</v>
      </c>
      <c r="H598">
        <v>75.439042119305</v>
      </c>
      <c r="I598">
        <v>77.413071434851602</v>
      </c>
      <c r="J598" s="22">
        <v>9.7481778200000004</v>
      </c>
      <c r="K598" s="5">
        <f t="shared" si="70"/>
        <v>90.758099550231918</v>
      </c>
      <c r="L598" s="5">
        <f t="shared" si="71"/>
        <v>170.75809955023192</v>
      </c>
      <c r="M598" s="5">
        <f t="shared" si="72"/>
        <v>247.49566985939367</v>
      </c>
      <c r="N598" s="5">
        <f t="shared" si="73"/>
        <v>321.02945996294176</v>
      </c>
      <c r="O598" s="5">
        <f t="shared" si="74"/>
        <v>399.99051339103391</v>
      </c>
      <c r="P598" s="5">
        <f t="shared" si="75"/>
        <v>478.20614668639797</v>
      </c>
      <c r="Q598" s="5">
        <f t="shared" si="76"/>
        <v>568.03140553465596</v>
      </c>
    </row>
    <row r="599" spans="2:17" x14ac:dyDescent="0.25">
      <c r="B599">
        <v>9.7561778199999996</v>
      </c>
      <c r="C599">
        <v>90.094768986774994</v>
      </c>
      <c r="D599">
        <v>90.094768986774994</v>
      </c>
      <c r="E599">
        <v>88.523330086225798</v>
      </c>
      <c r="F599">
        <v>82.1765273365193</v>
      </c>
      <c r="G599">
        <v>79.480199207564198</v>
      </c>
      <c r="H599">
        <v>78.398392302097406</v>
      </c>
      <c r="I599">
        <v>76.965023773297602</v>
      </c>
      <c r="J599" s="22">
        <v>9.7561778199999996</v>
      </c>
      <c r="K599" s="5">
        <f t="shared" si="70"/>
        <v>90.748465521275719</v>
      </c>
      <c r="L599" s="5">
        <f t="shared" si="71"/>
        <v>170.7484655212757</v>
      </c>
      <c r="M599" s="5">
        <f t="shared" si="72"/>
        <v>247.39967567514685</v>
      </c>
      <c r="N599" s="5">
        <f t="shared" si="73"/>
        <v>321.44580395961123</v>
      </c>
      <c r="O599" s="5">
        <f t="shared" si="74"/>
        <v>399.54148660970117</v>
      </c>
      <c r="P599" s="5">
        <f t="shared" si="75"/>
        <v>478.23465786892126</v>
      </c>
      <c r="Q599" s="5">
        <f t="shared" si="76"/>
        <v>567.62452951591422</v>
      </c>
    </row>
    <row r="600" spans="2:17" x14ac:dyDescent="0.25">
      <c r="B600">
        <v>9.7641778200000005</v>
      </c>
      <c r="C600">
        <v>90.369917902797496</v>
      </c>
      <c r="D600">
        <v>90.369917902797496</v>
      </c>
      <c r="E600">
        <v>85.810332102207795</v>
      </c>
      <c r="F600">
        <v>81.911278776923297</v>
      </c>
      <c r="G600">
        <v>77.705301537976297</v>
      </c>
      <c r="H600">
        <v>78.155513926991404</v>
      </c>
      <c r="I600">
        <v>77.263502989484707</v>
      </c>
      <c r="J600" s="22">
        <v>9.7641778200000005</v>
      </c>
      <c r="K600" s="5">
        <f t="shared" si="70"/>
        <v>90.903381996539949</v>
      </c>
      <c r="L600" s="5">
        <f t="shared" si="71"/>
        <v>170.90338199653996</v>
      </c>
      <c r="M600" s="5">
        <f t="shared" si="72"/>
        <v>247.0660470034814</v>
      </c>
      <c r="N600" s="5">
        <f t="shared" si="73"/>
        <v>321.81514716933532</v>
      </c>
      <c r="O600" s="5">
        <f t="shared" si="74"/>
        <v>399.09950912917884</v>
      </c>
      <c r="P600" s="5">
        <f t="shared" si="75"/>
        <v>478.61126555180624</v>
      </c>
      <c r="Q600" s="5">
        <f t="shared" si="76"/>
        <v>567.47801786425703</v>
      </c>
    </row>
    <row r="601" spans="2:17" x14ac:dyDescent="0.25">
      <c r="B601">
        <v>9.7721778199999996</v>
      </c>
      <c r="C601">
        <v>90.323125938405795</v>
      </c>
      <c r="D601">
        <v>90.323125938405795</v>
      </c>
      <c r="E601">
        <v>86.504006040563695</v>
      </c>
      <c r="F601">
        <v>82.247351023538002</v>
      </c>
      <c r="G601">
        <v>79.104289382607803</v>
      </c>
      <c r="H601">
        <v>79.643432495725193</v>
      </c>
      <c r="I601">
        <v>76.4761454590694</v>
      </c>
      <c r="J601" s="22">
        <v>9.7721778199999996</v>
      </c>
      <c r="K601" s="5">
        <f t="shared" si="70"/>
        <v>91.252378113546598</v>
      </c>
      <c r="L601" s="5">
        <f t="shared" si="71"/>
        <v>171.2523781135466</v>
      </c>
      <c r="M601" s="5">
        <f t="shared" si="72"/>
        <v>246.75420141613287</v>
      </c>
      <c r="N601" s="5">
        <f t="shared" si="73"/>
        <v>322.03362823473685</v>
      </c>
      <c r="O601" s="5">
        <f t="shared" si="74"/>
        <v>398.79042642091986</v>
      </c>
      <c r="P601" s="5">
        <f t="shared" si="75"/>
        <v>479.14132301137067</v>
      </c>
      <c r="Q601" s="5">
        <f t="shared" si="76"/>
        <v>567.59622868493875</v>
      </c>
    </row>
    <row r="602" spans="2:17" x14ac:dyDescent="0.25">
      <c r="B602">
        <v>9.7801778200000005</v>
      </c>
      <c r="C602">
        <v>92.229318349876394</v>
      </c>
      <c r="D602">
        <v>92.229318349876394</v>
      </c>
      <c r="E602">
        <v>86.3455772831649</v>
      </c>
      <c r="F602">
        <v>82.451873946301603</v>
      </c>
      <c r="G602">
        <v>78.541374393807999</v>
      </c>
      <c r="H602">
        <v>79.874244333182205</v>
      </c>
      <c r="I602">
        <v>78.834538463682307</v>
      </c>
      <c r="J602" s="22">
        <v>9.7801778200000005</v>
      </c>
      <c r="K602" s="5">
        <f t="shared" si="70"/>
        <v>91.61866119477304</v>
      </c>
      <c r="L602" s="5">
        <f t="shared" si="71"/>
        <v>171.61866119477304</v>
      </c>
      <c r="M602" s="5">
        <f t="shared" si="72"/>
        <v>246.66060922889631</v>
      </c>
      <c r="N602" s="5">
        <f t="shared" si="73"/>
        <v>322.06148931047608</v>
      </c>
      <c r="O602" s="5">
        <f t="shared" si="74"/>
        <v>398.66058150012611</v>
      </c>
      <c r="P602" s="5">
        <f t="shared" si="75"/>
        <v>479.58920484557268</v>
      </c>
      <c r="Q602" s="5">
        <f t="shared" si="76"/>
        <v>567.82830592832067</v>
      </c>
    </row>
    <row r="603" spans="2:17" x14ac:dyDescent="0.25">
      <c r="B603">
        <v>9.7881778199999996</v>
      </c>
      <c r="C603">
        <v>93.931951823463706</v>
      </c>
      <c r="D603">
        <v>93.931951823463706</v>
      </c>
      <c r="E603">
        <v>85.757165453580498</v>
      </c>
      <c r="F603">
        <v>82.367295639414394</v>
      </c>
      <c r="G603">
        <v>78.040028563267001</v>
      </c>
      <c r="H603">
        <v>79.921564454147003</v>
      </c>
      <c r="I603">
        <v>78.680544662749497</v>
      </c>
      <c r="J603" s="22">
        <v>9.7881778199999996</v>
      </c>
      <c r="K603" s="5">
        <f t="shared" si="70"/>
        <v>91.716630941591973</v>
      </c>
      <c r="L603" s="5">
        <f t="shared" si="71"/>
        <v>171.71663094159197</v>
      </c>
      <c r="M603" s="5">
        <f t="shared" si="72"/>
        <v>246.79453782183646</v>
      </c>
      <c r="N603" s="5">
        <f t="shared" si="73"/>
        <v>321.921312879433</v>
      </c>
      <c r="O603" s="5">
        <f t="shared" si="74"/>
        <v>398.64141746431267</v>
      </c>
      <c r="P603" s="5">
        <f t="shared" si="75"/>
        <v>479.72894760007063</v>
      </c>
      <c r="Q603" s="5">
        <f t="shared" si="76"/>
        <v>568.00360550683604</v>
      </c>
    </row>
    <row r="604" spans="2:17" x14ac:dyDescent="0.25">
      <c r="B604">
        <v>9.7961778200000005</v>
      </c>
      <c r="C604">
        <v>92.051647196650705</v>
      </c>
      <c r="D604">
        <v>92.051647196650705</v>
      </c>
      <c r="E604">
        <v>88.025625948714406</v>
      </c>
      <c r="F604">
        <v>81.626998610657594</v>
      </c>
      <c r="G604">
        <v>79.077837662691095</v>
      </c>
      <c r="H604">
        <v>81.414137373406902</v>
      </c>
      <c r="I604">
        <v>77.508024578036597</v>
      </c>
      <c r="J604" s="22">
        <v>9.7961778200000005</v>
      </c>
      <c r="K604" s="5">
        <f t="shared" si="70"/>
        <v>91.415182168662227</v>
      </c>
      <c r="L604" s="5">
        <f t="shared" si="71"/>
        <v>171.41518216866223</v>
      </c>
      <c r="M604" s="5">
        <f t="shared" si="72"/>
        <v>247.02764652550488</v>
      </c>
      <c r="N604" s="5">
        <f t="shared" si="73"/>
        <v>321.70729409661703</v>
      </c>
      <c r="O604" s="5">
        <f t="shared" si="74"/>
        <v>398.60958712853107</v>
      </c>
      <c r="P604" s="5">
        <f t="shared" si="75"/>
        <v>479.39087969565782</v>
      </c>
      <c r="Q604" s="5">
        <f t="shared" si="76"/>
        <v>568.05281694983387</v>
      </c>
    </row>
    <row r="605" spans="2:17" x14ac:dyDescent="0.25">
      <c r="B605">
        <v>9.8041778199999996</v>
      </c>
      <c r="C605">
        <v>89.390511667012007</v>
      </c>
      <c r="D605">
        <v>89.390511667012007</v>
      </c>
      <c r="E605">
        <v>88.170608061055106</v>
      </c>
      <c r="F605">
        <v>80.656932725266302</v>
      </c>
      <c r="G605">
        <v>79.668660522155804</v>
      </c>
      <c r="H605">
        <v>79.961397300365604</v>
      </c>
      <c r="I605">
        <v>78.374648891225604</v>
      </c>
      <c r="J605" s="22">
        <v>9.8041778199999996</v>
      </c>
      <c r="K605" s="5">
        <f t="shared" si="70"/>
        <v>90.871321358763154</v>
      </c>
      <c r="L605" s="5">
        <f t="shared" si="71"/>
        <v>170.87132135876317</v>
      </c>
      <c r="M605" s="5">
        <f t="shared" si="72"/>
        <v>247.25563758849373</v>
      </c>
      <c r="N605" s="5">
        <f t="shared" si="73"/>
        <v>321.55278181634912</v>
      </c>
      <c r="O605" s="5">
        <f t="shared" si="74"/>
        <v>398.49534460401247</v>
      </c>
      <c r="P605" s="5">
        <f t="shared" si="75"/>
        <v>478.60561113420277</v>
      </c>
      <c r="Q605" s="5">
        <f t="shared" si="76"/>
        <v>568.02633553812439</v>
      </c>
    </row>
    <row r="606" spans="2:17" x14ac:dyDescent="0.25">
      <c r="B606">
        <v>9.8121778200000005</v>
      </c>
      <c r="C606">
        <v>90.233269673281995</v>
      </c>
      <c r="D606">
        <v>90.233269673281995</v>
      </c>
      <c r="E606">
        <v>85.959335915316302</v>
      </c>
      <c r="F606">
        <v>81.334981160675198</v>
      </c>
      <c r="G606">
        <v>77.765033016967195</v>
      </c>
      <c r="H606">
        <v>75.808681589189504</v>
      </c>
      <c r="I606">
        <v>77.722766117305497</v>
      </c>
      <c r="J606" s="22">
        <v>9.8121778200000005</v>
      </c>
      <c r="K606" s="5">
        <f t="shared" si="70"/>
        <v>90.395966760718125</v>
      </c>
      <c r="L606" s="5">
        <f t="shared" si="71"/>
        <v>170.39596676071812</v>
      </c>
      <c r="M606" s="5">
        <f t="shared" si="72"/>
        <v>247.48963702019191</v>
      </c>
      <c r="N606" s="5">
        <f t="shared" si="73"/>
        <v>321.53070879763339</v>
      </c>
      <c r="O606" s="5">
        <f t="shared" si="74"/>
        <v>398.37910493141283</v>
      </c>
      <c r="P606" s="5">
        <f t="shared" si="75"/>
        <v>477.70064589499316</v>
      </c>
      <c r="Q606" s="5">
        <f t="shared" si="76"/>
        <v>568.01770111531562</v>
      </c>
    </row>
    <row r="607" spans="2:17" x14ac:dyDescent="0.25">
      <c r="B607">
        <v>9.8201778199999996</v>
      </c>
      <c r="C607">
        <v>90.1978033799531</v>
      </c>
      <c r="D607">
        <v>90.1978033799531</v>
      </c>
      <c r="E607">
        <v>87.143670964274406</v>
      </c>
      <c r="F607">
        <v>81.888458777911296</v>
      </c>
      <c r="G607">
        <v>76.448883945862406</v>
      </c>
      <c r="H607">
        <v>74.925490159579397</v>
      </c>
      <c r="I607">
        <v>77.603858664980194</v>
      </c>
      <c r="J607" s="22">
        <v>9.8201778199999996</v>
      </c>
      <c r="K607" s="5">
        <f t="shared" si="70"/>
        <v>90.242086564856066</v>
      </c>
      <c r="L607" s="5">
        <f t="shared" si="71"/>
        <v>170.24208656485607</v>
      </c>
      <c r="M607" s="5">
        <f t="shared" si="72"/>
        <v>247.75895043714559</v>
      </c>
      <c r="N607" s="5">
        <f t="shared" si="73"/>
        <v>321.58226531617299</v>
      </c>
      <c r="O607" s="5">
        <f t="shared" si="74"/>
        <v>398.43862746023666</v>
      </c>
      <c r="P607" s="5">
        <f t="shared" si="75"/>
        <v>477.11926788416281</v>
      </c>
      <c r="Q607" s="5">
        <f t="shared" si="76"/>
        <v>568.07287124340075</v>
      </c>
    </row>
    <row r="608" spans="2:17" x14ac:dyDescent="0.25">
      <c r="B608">
        <v>9.8281778200000005</v>
      </c>
      <c r="C608">
        <v>88.289596651426606</v>
      </c>
      <c r="D608">
        <v>88.289596651426606</v>
      </c>
      <c r="E608">
        <v>89.598687782563701</v>
      </c>
      <c r="F608">
        <v>81.939376700795904</v>
      </c>
      <c r="G608">
        <v>79.051669554304894</v>
      </c>
      <c r="H608">
        <v>76.962759243791893</v>
      </c>
      <c r="I608">
        <v>78.642673536485006</v>
      </c>
      <c r="J608" s="22">
        <v>9.8281778200000005</v>
      </c>
      <c r="K608" s="5">
        <f t="shared" si="70"/>
        <v>90.502886555921577</v>
      </c>
      <c r="L608" s="5">
        <f t="shared" si="71"/>
        <v>170.50288655592158</v>
      </c>
      <c r="M608" s="5">
        <f t="shared" si="72"/>
        <v>247.9855138158307</v>
      </c>
      <c r="N608" s="5">
        <f t="shared" si="73"/>
        <v>321.57273187141482</v>
      </c>
      <c r="O608" s="5">
        <f t="shared" si="74"/>
        <v>398.73881117465123</v>
      </c>
      <c r="P608" s="5">
        <f t="shared" si="75"/>
        <v>477.07160135461726</v>
      </c>
      <c r="Q608" s="5">
        <f t="shared" si="76"/>
        <v>568.13768878699921</v>
      </c>
    </row>
    <row r="609" spans="2:17" x14ac:dyDescent="0.25">
      <c r="B609">
        <v>9.8361778199999996</v>
      </c>
      <c r="C609">
        <v>91.645009208304501</v>
      </c>
      <c r="D609">
        <v>91.645009208304501</v>
      </c>
      <c r="E609">
        <v>89.211087881927398</v>
      </c>
      <c r="F609">
        <v>82.490474905298797</v>
      </c>
      <c r="G609">
        <v>79.726904076432206</v>
      </c>
      <c r="H609">
        <v>77.525097910425103</v>
      </c>
      <c r="I609">
        <v>77.930651589218499</v>
      </c>
      <c r="J609" s="22">
        <v>9.8361778199999996</v>
      </c>
      <c r="K609" s="5">
        <f t="shared" si="70"/>
        <v>91.086075129389314</v>
      </c>
      <c r="L609" s="5">
        <f t="shared" si="71"/>
        <v>171.08607512938931</v>
      </c>
      <c r="M609" s="5">
        <f t="shared" si="72"/>
        <v>248.06026270613097</v>
      </c>
      <c r="N609" s="5">
        <f t="shared" si="73"/>
        <v>321.42006612951894</v>
      </c>
      <c r="O609" s="5">
        <f t="shared" si="74"/>
        <v>399.10994263421355</v>
      </c>
      <c r="P609" s="5">
        <f t="shared" si="75"/>
        <v>477.39198923345151</v>
      </c>
      <c r="Q609" s="5">
        <f t="shared" si="76"/>
        <v>568.07275155545335</v>
      </c>
    </row>
    <row r="610" spans="2:17" x14ac:dyDescent="0.25">
      <c r="B610">
        <v>9.8441778200000005</v>
      </c>
      <c r="C610">
        <v>92.244721845448595</v>
      </c>
      <c r="D610">
        <v>92.244721845448595</v>
      </c>
      <c r="E610">
        <v>86.372978571422806</v>
      </c>
      <c r="F610">
        <v>79.574247315100806</v>
      </c>
      <c r="G610">
        <v>80.600243508837806</v>
      </c>
      <c r="H610">
        <v>78.536321130166797</v>
      </c>
      <c r="I610">
        <v>79.774720286534205</v>
      </c>
      <c r="J610" s="22">
        <v>9.8441778200000005</v>
      </c>
      <c r="K610" s="5">
        <f t="shared" si="70"/>
        <v>91.72178973540548</v>
      </c>
      <c r="L610" s="5">
        <f t="shared" si="71"/>
        <v>171.72178973540548</v>
      </c>
      <c r="M610" s="5">
        <f t="shared" si="72"/>
        <v>248.00450262516441</v>
      </c>
      <c r="N610" s="5">
        <f t="shared" si="73"/>
        <v>321.15162143859197</v>
      </c>
      <c r="O610" s="5">
        <f t="shared" si="74"/>
        <v>399.27971861287523</v>
      </c>
      <c r="P610" s="5">
        <f t="shared" si="75"/>
        <v>477.73262713967307</v>
      </c>
      <c r="Q610" s="5">
        <f t="shared" si="76"/>
        <v>567.76466775419669</v>
      </c>
    </row>
    <row r="611" spans="2:17" x14ac:dyDescent="0.25">
      <c r="B611">
        <v>9.8521778199999996</v>
      </c>
      <c r="C611">
        <v>92.687852561480099</v>
      </c>
      <c r="D611">
        <v>92.687852561480099</v>
      </c>
      <c r="E611">
        <v>87.788319390408105</v>
      </c>
      <c r="F611">
        <v>81.927572042671798</v>
      </c>
      <c r="G611">
        <v>79.048728603866095</v>
      </c>
      <c r="H611">
        <v>78.523241257613094</v>
      </c>
      <c r="I611">
        <v>76.869962418581693</v>
      </c>
      <c r="J611" s="22">
        <v>9.8521778199999996</v>
      </c>
      <c r="K611" s="5">
        <f t="shared" si="70"/>
        <v>92.081863466939922</v>
      </c>
      <c r="L611" s="5">
        <f t="shared" si="71"/>
        <v>172.08186346693992</v>
      </c>
      <c r="M611" s="5">
        <f t="shared" si="72"/>
        <v>247.93315095543628</v>
      </c>
      <c r="N611" s="5">
        <f t="shared" si="73"/>
        <v>320.86137787910764</v>
      </c>
      <c r="O611" s="5">
        <f t="shared" si="74"/>
        <v>399.09705255981095</v>
      </c>
      <c r="P611" s="5">
        <f t="shared" si="75"/>
        <v>477.8559355826319</v>
      </c>
      <c r="Q611" s="5">
        <f t="shared" si="76"/>
        <v>567.26056347240444</v>
      </c>
    </row>
    <row r="612" spans="2:17" x14ac:dyDescent="0.25">
      <c r="B612">
        <v>9.8601778200000005</v>
      </c>
      <c r="C612">
        <v>94.757712012358297</v>
      </c>
      <c r="D612">
        <v>94.757712012358297</v>
      </c>
      <c r="E612">
        <v>88.4239064217698</v>
      </c>
      <c r="F612">
        <v>80.510914295437203</v>
      </c>
      <c r="G612">
        <v>79.108520621605606</v>
      </c>
      <c r="H612">
        <v>78.126463936974503</v>
      </c>
      <c r="I612">
        <v>75.003274270641498</v>
      </c>
      <c r="J612" s="22">
        <v>9.8601778200000005</v>
      </c>
      <c r="K612" s="5">
        <f t="shared" si="70"/>
        <v>92.004781898787485</v>
      </c>
      <c r="L612" s="5">
        <f t="shared" si="71"/>
        <v>172.00478189878748</v>
      </c>
      <c r="M612" s="5">
        <f t="shared" si="72"/>
        <v>247.88793969876212</v>
      </c>
      <c r="N612" s="5">
        <f t="shared" si="73"/>
        <v>320.66857834556185</v>
      </c>
      <c r="O612" s="5">
        <f t="shared" si="74"/>
        <v>398.62927579575978</v>
      </c>
      <c r="P612" s="5">
        <f t="shared" si="75"/>
        <v>477.76846102436053</v>
      </c>
      <c r="Q612" s="5">
        <f t="shared" si="76"/>
        <v>566.75776202446662</v>
      </c>
    </row>
    <row r="613" spans="2:17" x14ac:dyDescent="0.25">
      <c r="B613">
        <v>9.8681778199999997</v>
      </c>
      <c r="C613">
        <v>89.847515169498706</v>
      </c>
      <c r="D613">
        <v>89.847515169498706</v>
      </c>
      <c r="E613">
        <v>88.581954428316905</v>
      </c>
      <c r="F613">
        <v>79.228440230797602</v>
      </c>
      <c r="G613">
        <v>78.277538069163299</v>
      </c>
      <c r="H613">
        <v>76.462097516745303</v>
      </c>
      <c r="I613">
        <v>76.896027061358495</v>
      </c>
      <c r="J613" s="22">
        <v>9.8681778199999997</v>
      </c>
      <c r="K613" s="5">
        <f t="shared" si="70"/>
        <v>91.619574974548655</v>
      </c>
      <c r="L613" s="5">
        <f t="shared" si="71"/>
        <v>171.61957497454864</v>
      </c>
      <c r="M613" s="5">
        <f t="shared" si="72"/>
        <v>247.83571368643311</v>
      </c>
      <c r="N613" s="5">
        <f t="shared" si="73"/>
        <v>320.70050695416018</v>
      </c>
      <c r="O613" s="5">
        <f t="shared" si="74"/>
        <v>398.11727747708244</v>
      </c>
      <c r="P613" s="5">
        <f t="shared" si="75"/>
        <v>477.63819349584776</v>
      </c>
      <c r="Q613" s="5">
        <f t="shared" si="76"/>
        <v>566.42916482865348</v>
      </c>
    </row>
    <row r="614" spans="2:17" x14ac:dyDescent="0.25">
      <c r="B614">
        <v>9.8761778200000006</v>
      </c>
      <c r="C614">
        <v>89.881895136595404</v>
      </c>
      <c r="D614">
        <v>89.881895136595404</v>
      </c>
      <c r="E614">
        <v>86.964209786250194</v>
      </c>
      <c r="F614">
        <v>80.448096030673696</v>
      </c>
      <c r="G614">
        <v>75.914480791366103</v>
      </c>
      <c r="H614">
        <v>77.269152499264905</v>
      </c>
      <c r="I614">
        <v>76.241421287143197</v>
      </c>
      <c r="J614" s="22">
        <v>9.8761778200000006</v>
      </c>
      <c r="K614" s="5">
        <f t="shared" si="70"/>
        <v>91.200523531027699</v>
      </c>
      <c r="L614" s="5">
        <f t="shared" si="71"/>
        <v>171.2005235310277</v>
      </c>
      <c r="M614" s="5">
        <f t="shared" si="72"/>
        <v>247.82039370012944</v>
      </c>
      <c r="N614" s="5">
        <f t="shared" si="73"/>
        <v>321.02547667807471</v>
      </c>
      <c r="O614" s="5">
        <f t="shared" si="74"/>
        <v>397.84043195210677</v>
      </c>
      <c r="P614" s="5">
        <f t="shared" si="75"/>
        <v>477.59611533954114</v>
      </c>
      <c r="Q614" s="5">
        <f t="shared" si="76"/>
        <v>566.29038781729719</v>
      </c>
    </row>
    <row r="615" spans="2:17" x14ac:dyDescent="0.25">
      <c r="B615">
        <v>9.8841778199999997</v>
      </c>
      <c r="C615">
        <v>92.135079097709706</v>
      </c>
      <c r="D615">
        <v>92.135079097709706</v>
      </c>
      <c r="E615">
        <v>87.278230755765307</v>
      </c>
      <c r="F615">
        <v>81.866530454426197</v>
      </c>
      <c r="G615">
        <v>76.453547465777305</v>
      </c>
      <c r="H615">
        <v>78.200006687417996</v>
      </c>
      <c r="I615">
        <v>75.683565240660201</v>
      </c>
      <c r="J615" s="22">
        <v>9.8841778199999997</v>
      </c>
      <c r="K615" s="5">
        <f t="shared" si="70"/>
        <v>90.907125529268711</v>
      </c>
      <c r="L615" s="5">
        <f t="shared" si="71"/>
        <v>170.90712552926871</v>
      </c>
      <c r="M615" s="5">
        <f t="shared" si="72"/>
        <v>247.98372910366683</v>
      </c>
      <c r="N615" s="5">
        <f t="shared" si="73"/>
        <v>321.57220539872878</v>
      </c>
      <c r="O615" s="5">
        <f t="shared" si="74"/>
        <v>397.92101361788121</v>
      </c>
      <c r="P615" s="5">
        <f t="shared" si="75"/>
        <v>477.6058266968044</v>
      </c>
      <c r="Q615" s="5">
        <f t="shared" si="76"/>
        <v>566.25321867019477</v>
      </c>
    </row>
    <row r="616" spans="2:17" x14ac:dyDescent="0.25">
      <c r="B616">
        <v>9.8921778200000006</v>
      </c>
      <c r="C616">
        <v>90.353766078819604</v>
      </c>
      <c r="D616">
        <v>90.353766078819604</v>
      </c>
      <c r="E616">
        <v>87.092567419885498</v>
      </c>
      <c r="F616">
        <v>83.140234079488295</v>
      </c>
      <c r="G616">
        <v>80.302128125291503</v>
      </c>
      <c r="H616">
        <v>78.072620404942597</v>
      </c>
      <c r="I616">
        <v>77.589295077750094</v>
      </c>
      <c r="J616" s="22">
        <v>9.8921778200000006</v>
      </c>
      <c r="K616" s="5">
        <f t="shared" si="70"/>
        <v>90.72570063499694</v>
      </c>
      <c r="L616" s="5">
        <f t="shared" si="71"/>
        <v>170.72570063499694</v>
      </c>
      <c r="M616" s="5">
        <f t="shared" si="72"/>
        <v>248.39321721479359</v>
      </c>
      <c r="N616" s="5">
        <f t="shared" si="73"/>
        <v>322.15742913601417</v>
      </c>
      <c r="O616" s="5">
        <f t="shared" si="74"/>
        <v>398.2134803514648</v>
      </c>
      <c r="P616" s="5">
        <f t="shared" si="75"/>
        <v>477.53294713453437</v>
      </c>
      <c r="Q616" s="5">
        <f t="shared" si="76"/>
        <v>566.26327154965702</v>
      </c>
    </row>
    <row r="617" spans="2:17" x14ac:dyDescent="0.25">
      <c r="B617">
        <v>9.9001778199999997</v>
      </c>
      <c r="C617">
        <v>90.876433799839901</v>
      </c>
      <c r="D617">
        <v>90.876433799839901</v>
      </c>
      <c r="E617">
        <v>90.613911805228895</v>
      </c>
      <c r="F617">
        <v>81.383431617445197</v>
      </c>
      <c r="G617">
        <v>78.373858187365798</v>
      </c>
      <c r="H617">
        <v>78.009318196309493</v>
      </c>
      <c r="I617">
        <v>74.454864677923197</v>
      </c>
      <c r="J617" s="22">
        <v>9.9001778199999997</v>
      </c>
      <c r="K617" s="5">
        <f t="shared" si="70"/>
        <v>90.639640819744471</v>
      </c>
      <c r="L617" s="5">
        <f t="shared" si="71"/>
        <v>170.63964081974447</v>
      </c>
      <c r="M617" s="5">
        <f t="shared" si="72"/>
        <v>248.93852477860725</v>
      </c>
      <c r="N617" s="5">
        <f t="shared" si="73"/>
        <v>322.61282934396144</v>
      </c>
      <c r="O617" s="5">
        <f t="shared" si="74"/>
        <v>398.44057943431289</v>
      </c>
      <c r="P617" s="5">
        <f t="shared" si="75"/>
        <v>477.33481897421416</v>
      </c>
      <c r="Q617" s="5">
        <f t="shared" si="76"/>
        <v>566.3558499565487</v>
      </c>
    </row>
    <row r="618" spans="2:17" x14ac:dyDescent="0.25">
      <c r="B618">
        <v>9.9081778200000006</v>
      </c>
      <c r="C618">
        <v>89.568625617306395</v>
      </c>
      <c r="D618">
        <v>89.568625617306395</v>
      </c>
      <c r="E618">
        <v>89.823098132616806</v>
      </c>
      <c r="F618">
        <v>85.397261147897495</v>
      </c>
      <c r="G618">
        <v>79.360946673228895</v>
      </c>
      <c r="H618">
        <v>75.781471953984607</v>
      </c>
      <c r="I618">
        <v>77.249001714519096</v>
      </c>
      <c r="J618" s="22">
        <v>9.9081778200000006</v>
      </c>
      <c r="K618" s="5">
        <f t="shared" si="70"/>
        <v>90.739364250070196</v>
      </c>
      <c r="L618" s="5">
        <f t="shared" si="71"/>
        <v>170.7393642500702</v>
      </c>
      <c r="M618" s="5">
        <f t="shared" si="72"/>
        <v>249.46109561579095</v>
      </c>
      <c r="N618" s="5">
        <f t="shared" si="73"/>
        <v>322.90079279431268</v>
      </c>
      <c r="O618" s="5">
        <f t="shared" si="74"/>
        <v>398.45862210828943</v>
      </c>
      <c r="P618" s="5">
        <f t="shared" si="75"/>
        <v>477.14733949765571</v>
      </c>
      <c r="Q618" s="5">
        <f t="shared" si="76"/>
        <v>566.59982903662649</v>
      </c>
    </row>
    <row r="619" spans="2:17" x14ac:dyDescent="0.25">
      <c r="B619">
        <v>9.9161778199999997</v>
      </c>
      <c r="C619">
        <v>90.175993382914896</v>
      </c>
      <c r="D619">
        <v>90.175993382914896</v>
      </c>
      <c r="E619">
        <v>88.951809371040099</v>
      </c>
      <c r="F619">
        <v>81.788946366818806</v>
      </c>
      <c r="G619">
        <v>77.507249080304504</v>
      </c>
      <c r="H619">
        <v>76.631637926474596</v>
      </c>
      <c r="I619">
        <v>76.303644928437805</v>
      </c>
      <c r="J619" s="22">
        <v>9.9161778199999997</v>
      </c>
      <c r="K619" s="5">
        <f t="shared" si="70"/>
        <v>91.115218732467312</v>
      </c>
      <c r="L619" s="5">
        <f t="shared" si="71"/>
        <v>171.11521873246733</v>
      </c>
      <c r="M619" s="5">
        <f t="shared" si="72"/>
        <v>249.9317059140933</v>
      </c>
      <c r="N619" s="5">
        <f t="shared" si="73"/>
        <v>323.14536249959372</v>
      </c>
      <c r="O619" s="5">
        <f t="shared" si="74"/>
        <v>398.35056321630589</v>
      </c>
      <c r="P619" s="5">
        <f t="shared" si="75"/>
        <v>477.16220573789985</v>
      </c>
      <c r="Q619" s="5">
        <f t="shared" si="76"/>
        <v>567.00709833952374</v>
      </c>
    </row>
    <row r="620" spans="2:17" x14ac:dyDescent="0.25">
      <c r="B620">
        <v>9.9241778200000006</v>
      </c>
      <c r="C620">
        <v>92.111402334961795</v>
      </c>
      <c r="D620">
        <v>92.111402334961795</v>
      </c>
      <c r="E620">
        <v>90.496155497564999</v>
      </c>
      <c r="F620">
        <v>81.943717016442307</v>
      </c>
      <c r="G620">
        <v>77.868997697569796</v>
      </c>
      <c r="H620">
        <v>77.077229789858706</v>
      </c>
      <c r="I620">
        <v>77.514454627175397</v>
      </c>
      <c r="J620" s="22">
        <v>9.9241778200000006</v>
      </c>
      <c r="K620" s="5">
        <f t="shared" si="70"/>
        <v>91.703817750517999</v>
      </c>
      <c r="L620" s="5">
        <f t="shared" si="71"/>
        <v>171.703817750518</v>
      </c>
      <c r="M620" s="5">
        <f t="shared" si="72"/>
        <v>250.43269492311873</v>
      </c>
      <c r="N620" s="5">
        <f t="shared" si="73"/>
        <v>323.53352133380719</v>
      </c>
      <c r="O620" s="5">
        <f t="shared" si="74"/>
        <v>398.26182256734739</v>
      </c>
      <c r="P620" s="5">
        <f t="shared" si="75"/>
        <v>477.41451187551974</v>
      </c>
      <c r="Q620" s="5">
        <f t="shared" si="76"/>
        <v>567.48409876672542</v>
      </c>
    </row>
    <row r="621" spans="2:17" x14ac:dyDescent="0.25">
      <c r="B621">
        <v>9.9321778199999997</v>
      </c>
      <c r="C621">
        <v>93.048048940023605</v>
      </c>
      <c r="D621">
        <v>93.048048940023605</v>
      </c>
      <c r="E621">
        <v>90.517660497105794</v>
      </c>
      <c r="F621">
        <v>84.450301730905394</v>
      </c>
      <c r="G621">
        <v>78.063380916260201</v>
      </c>
      <c r="H621">
        <v>77.769421730557497</v>
      </c>
      <c r="I621">
        <v>78.591066615483498</v>
      </c>
      <c r="J621" s="22">
        <v>9.9321778199999997</v>
      </c>
      <c r="K621" s="5">
        <f t="shared" si="70"/>
        <v>92.29788743118992</v>
      </c>
      <c r="L621" s="5">
        <f t="shared" si="71"/>
        <v>172.29788743118991</v>
      </c>
      <c r="M621" s="5">
        <f t="shared" si="72"/>
        <v>251.00313485393892</v>
      </c>
      <c r="N621" s="5">
        <f t="shared" si="73"/>
        <v>324.13215461090874</v>
      </c>
      <c r="O621" s="5">
        <f t="shared" si="74"/>
        <v>398.20262982402789</v>
      </c>
      <c r="P621" s="5">
        <f t="shared" si="75"/>
        <v>477.68619999243253</v>
      </c>
      <c r="Q621" s="5">
        <f t="shared" si="76"/>
        <v>567.85787280268551</v>
      </c>
    </row>
    <row r="622" spans="2:17" x14ac:dyDescent="0.25">
      <c r="B622">
        <v>9.9401778200000006</v>
      </c>
      <c r="C622">
        <v>92.854987759854694</v>
      </c>
      <c r="D622">
        <v>92.854987759854694</v>
      </c>
      <c r="E622">
        <v>92.594227917497307</v>
      </c>
      <c r="F622">
        <v>85.892236694309105</v>
      </c>
      <c r="G622">
        <v>79.492319867740804</v>
      </c>
      <c r="H622">
        <v>79.891936147591395</v>
      </c>
      <c r="I622">
        <v>79.050720506862305</v>
      </c>
      <c r="J622" s="22">
        <v>9.9401778200000006</v>
      </c>
      <c r="K622" s="5">
        <f t="shared" si="70"/>
        <v>92.704098049173524</v>
      </c>
      <c r="L622" s="5">
        <f t="shared" si="71"/>
        <v>172.70409804917352</v>
      </c>
      <c r="M622" s="5">
        <f t="shared" si="72"/>
        <v>251.57884735287692</v>
      </c>
      <c r="N622" s="5">
        <f t="shared" si="73"/>
        <v>324.80957043756661</v>
      </c>
      <c r="O622" s="5">
        <f t="shared" si="74"/>
        <v>398.06239729332924</v>
      </c>
      <c r="P622" s="5">
        <f t="shared" si="75"/>
        <v>477.64061297287907</v>
      </c>
      <c r="Q622" s="5">
        <f t="shared" si="76"/>
        <v>567.96707436574809</v>
      </c>
    </row>
    <row r="623" spans="2:17" x14ac:dyDescent="0.25">
      <c r="B623">
        <v>9.9481778199999997</v>
      </c>
      <c r="C623">
        <v>93.955940581225505</v>
      </c>
      <c r="D623">
        <v>93.955940581225505</v>
      </c>
      <c r="E623">
        <v>92.005125814433995</v>
      </c>
      <c r="F623">
        <v>84.939707983275198</v>
      </c>
      <c r="G623">
        <v>78.294132001040097</v>
      </c>
      <c r="H623">
        <v>78.474856642365197</v>
      </c>
      <c r="I623">
        <v>77.707582871447599</v>
      </c>
      <c r="J623" s="22">
        <v>9.9481778199999997</v>
      </c>
      <c r="K623" s="5">
        <f t="shared" si="70"/>
        <v>92.875411103470114</v>
      </c>
      <c r="L623" s="5">
        <f t="shared" si="71"/>
        <v>172.87541110347013</v>
      </c>
      <c r="M623" s="5">
        <f t="shared" si="72"/>
        <v>252.07352055242154</v>
      </c>
      <c r="N623" s="5">
        <f t="shared" si="73"/>
        <v>325.35809703803375</v>
      </c>
      <c r="O623" s="5">
        <f t="shared" si="74"/>
        <v>397.81348233473244</v>
      </c>
      <c r="P623" s="5">
        <f t="shared" si="75"/>
        <v>477.11784984554254</v>
      </c>
      <c r="Q623" s="5">
        <f t="shared" si="76"/>
        <v>567.76178393871044</v>
      </c>
    </row>
    <row r="624" spans="2:17" x14ac:dyDescent="0.25">
      <c r="B624">
        <v>9.9561778200000006</v>
      </c>
      <c r="C624">
        <v>91.923583844746105</v>
      </c>
      <c r="D624">
        <v>91.923583844746105</v>
      </c>
      <c r="E624">
        <v>92.214118584962407</v>
      </c>
      <c r="F624">
        <v>86.805095338605497</v>
      </c>
      <c r="G624">
        <v>75.915542165373395</v>
      </c>
      <c r="H624">
        <v>75.333384750999798</v>
      </c>
      <c r="I624">
        <v>77.779477410242094</v>
      </c>
      <c r="J624" s="22">
        <v>9.9561778200000006</v>
      </c>
      <c r="K624" s="5">
        <f t="shared" si="70"/>
        <v>92.895026888029932</v>
      </c>
      <c r="L624" s="5">
        <f t="shared" si="71"/>
        <v>172.89502688802992</v>
      </c>
      <c r="M624" s="5">
        <f t="shared" si="72"/>
        <v>252.45082602814682</v>
      </c>
      <c r="N624" s="5">
        <f t="shared" si="73"/>
        <v>325.66876529374565</v>
      </c>
      <c r="O624" s="5">
        <f t="shared" si="74"/>
        <v>397.6185299278834</v>
      </c>
      <c r="P624" s="5">
        <f t="shared" si="75"/>
        <v>476.33046900701027</v>
      </c>
      <c r="Q624" s="5">
        <f t="shared" si="76"/>
        <v>567.3347046347958</v>
      </c>
    </row>
    <row r="625" spans="2:17" x14ac:dyDescent="0.25">
      <c r="B625">
        <v>9.9641778199999997</v>
      </c>
      <c r="C625">
        <v>92.670541680285197</v>
      </c>
      <c r="D625">
        <v>92.670541680285197</v>
      </c>
      <c r="E625">
        <v>93.299997785244997</v>
      </c>
      <c r="F625">
        <v>86.043598018935199</v>
      </c>
      <c r="G625">
        <v>76.296268993142306</v>
      </c>
      <c r="H625">
        <v>73.757247609126196</v>
      </c>
      <c r="I625">
        <v>76.347456510397194</v>
      </c>
      <c r="J625" s="22">
        <v>9.9641778199999997</v>
      </c>
      <c r="K625" s="5">
        <f t="shared" si="70"/>
        <v>92.85500779255608</v>
      </c>
      <c r="L625" s="5">
        <f t="shared" si="71"/>
        <v>172.85500779255608</v>
      </c>
      <c r="M625" s="5">
        <f t="shared" si="72"/>
        <v>252.71549852487266</v>
      </c>
      <c r="N625" s="5">
        <f t="shared" si="73"/>
        <v>325.78933049450376</v>
      </c>
      <c r="O625" s="5">
        <f t="shared" si="74"/>
        <v>397.6526934126731</v>
      </c>
      <c r="P625" s="5">
        <f t="shared" si="75"/>
        <v>475.71810526125478</v>
      </c>
      <c r="Q625" s="5">
        <f t="shared" si="76"/>
        <v>566.85971017348288</v>
      </c>
    </row>
    <row r="626" spans="2:17" x14ac:dyDescent="0.25">
      <c r="B626">
        <v>9.9721778200000006</v>
      </c>
      <c r="C626">
        <v>93.794803892724801</v>
      </c>
      <c r="D626">
        <v>93.794803892724801</v>
      </c>
      <c r="E626">
        <v>93.141690042074202</v>
      </c>
      <c r="F626">
        <v>84.670843328030898</v>
      </c>
      <c r="G626">
        <v>78.929109309498799</v>
      </c>
      <c r="H626">
        <v>74.433048791381296</v>
      </c>
      <c r="I626">
        <v>75.847303258803805</v>
      </c>
      <c r="J626" s="22">
        <v>9.9721778200000006</v>
      </c>
      <c r="K626" s="5">
        <f t="shared" si="70"/>
        <v>92.791244787765308</v>
      </c>
      <c r="L626" s="5">
        <f t="shared" si="71"/>
        <v>172.79124478776532</v>
      </c>
      <c r="M626" s="5">
        <f t="shared" si="72"/>
        <v>252.89912951342791</v>
      </c>
      <c r="N626" s="5">
        <f t="shared" si="73"/>
        <v>325.85923889003391</v>
      </c>
      <c r="O626" s="5">
        <f t="shared" si="74"/>
        <v>397.85150276342648</v>
      </c>
      <c r="P626" s="5">
        <f t="shared" si="75"/>
        <v>475.55887744112476</v>
      </c>
      <c r="Q626" s="5">
        <f t="shared" si="76"/>
        <v>566.49356682303119</v>
      </c>
    </row>
    <row r="627" spans="2:17" x14ac:dyDescent="0.25">
      <c r="B627">
        <v>9.9801778199999998</v>
      </c>
      <c r="C627">
        <v>92.757048131869396</v>
      </c>
      <c r="D627">
        <v>92.757048131869396</v>
      </c>
      <c r="E627">
        <v>92.660449731021004</v>
      </c>
      <c r="F627">
        <v>86.165402337552905</v>
      </c>
      <c r="G627">
        <v>79.276310512877799</v>
      </c>
      <c r="H627">
        <v>76.305400633817996</v>
      </c>
      <c r="I627">
        <v>76.383628836255198</v>
      </c>
      <c r="J627" s="22">
        <v>9.9801778199999998</v>
      </c>
      <c r="K627" s="5">
        <f t="shared" si="70"/>
        <v>92.750320589809249</v>
      </c>
      <c r="L627" s="5">
        <f t="shared" si="71"/>
        <v>172.75032058980923</v>
      </c>
      <c r="M627" s="5">
        <f t="shared" si="72"/>
        <v>253.07567941482085</v>
      </c>
      <c r="N627" s="5">
        <f t="shared" si="73"/>
        <v>326.0110521504439</v>
      </c>
      <c r="O627" s="5">
        <f t="shared" si="74"/>
        <v>397.93122917389428</v>
      </c>
      <c r="P627" s="5">
        <f t="shared" si="75"/>
        <v>475.74268422673873</v>
      </c>
      <c r="Q627" s="5">
        <f t="shared" si="76"/>
        <v>566.31455168882371</v>
      </c>
    </row>
    <row r="628" spans="2:17" x14ac:dyDescent="0.25">
      <c r="B628">
        <v>9.9881778200000007</v>
      </c>
      <c r="C628">
        <v>91.319448698837903</v>
      </c>
      <c r="D628">
        <v>91.319448698837903</v>
      </c>
      <c r="E628">
        <v>92.801232258546307</v>
      </c>
      <c r="F628">
        <v>86.643095534802498</v>
      </c>
      <c r="G628">
        <v>78.156469478884404</v>
      </c>
      <c r="H628">
        <v>77.5166340657386</v>
      </c>
      <c r="I628">
        <v>75.9944395615953</v>
      </c>
      <c r="J628" s="22">
        <v>9.9881778200000007</v>
      </c>
      <c r="K628" s="5">
        <f t="shared" si="70"/>
        <v>92.847809029885354</v>
      </c>
      <c r="L628" s="5">
        <f t="shared" si="71"/>
        <v>172.84780902988535</v>
      </c>
      <c r="M628" s="5">
        <f t="shared" si="72"/>
        <v>253.33817998757794</v>
      </c>
      <c r="N628" s="5">
        <f t="shared" si="73"/>
        <v>326.32612290165503</v>
      </c>
      <c r="O628" s="5">
        <f t="shared" si="74"/>
        <v>397.670544022184</v>
      </c>
      <c r="P628" s="5">
        <f t="shared" si="75"/>
        <v>475.95175086169286</v>
      </c>
      <c r="Q628" s="5">
        <f t="shared" si="76"/>
        <v>566.32016879788625</v>
      </c>
    </row>
    <row r="629" spans="2:17" x14ac:dyDescent="0.25">
      <c r="B629">
        <v>9.9961778199999998</v>
      </c>
      <c r="C629">
        <v>92.584279204096305</v>
      </c>
      <c r="D629">
        <v>92.584279204096305</v>
      </c>
      <c r="E629">
        <v>93.611654514027094</v>
      </c>
      <c r="F629">
        <v>85.649942918109602</v>
      </c>
      <c r="G629">
        <v>77.310912004508594</v>
      </c>
      <c r="H629">
        <v>76.097531683963098</v>
      </c>
      <c r="I629">
        <v>76.051778706113694</v>
      </c>
      <c r="J629" s="22">
        <v>9.9961778199999998</v>
      </c>
      <c r="K629" s="5">
        <f t="shared" si="70"/>
        <v>93.182965790034572</v>
      </c>
      <c r="L629" s="5">
        <f t="shared" si="71"/>
        <v>173.18296579003459</v>
      </c>
      <c r="M629" s="5">
        <f t="shared" si="72"/>
        <v>253.72297285239296</v>
      </c>
      <c r="N629" s="5">
        <f t="shared" si="73"/>
        <v>326.84530637451411</v>
      </c>
      <c r="O629" s="5">
        <f t="shared" si="74"/>
        <v>397.12135526948543</v>
      </c>
      <c r="P629" s="5">
        <f t="shared" si="75"/>
        <v>476.02303745655973</v>
      </c>
      <c r="Q629" s="5">
        <f t="shared" si="76"/>
        <v>566.44677363794779</v>
      </c>
    </row>
    <row r="630" spans="2:17" x14ac:dyDescent="0.25">
      <c r="B630">
        <v>10.004177820000001</v>
      </c>
      <c r="C630">
        <v>94.568420973229607</v>
      </c>
      <c r="D630">
        <v>94.568420973229607</v>
      </c>
      <c r="E630">
        <v>94.404051005785206</v>
      </c>
      <c r="F630">
        <v>87.003129491859198</v>
      </c>
      <c r="G630">
        <v>75.740765932074694</v>
      </c>
      <c r="H630">
        <v>74.671988906220506</v>
      </c>
      <c r="I630">
        <v>77.066001463821294</v>
      </c>
      <c r="J630" s="22">
        <v>10.004177820000001</v>
      </c>
      <c r="K630" s="5">
        <f t="shared" si="70"/>
        <v>93.735025948071495</v>
      </c>
      <c r="L630" s="5">
        <f t="shared" si="71"/>
        <v>173.7350259480715</v>
      </c>
      <c r="M630" s="5">
        <f t="shared" si="72"/>
        <v>254.18581243050741</v>
      </c>
      <c r="N630" s="5">
        <f t="shared" si="73"/>
        <v>327.55582157358617</v>
      </c>
      <c r="O630" s="5">
        <f t="shared" si="74"/>
        <v>396.5523232542954</v>
      </c>
      <c r="P630" s="5">
        <f t="shared" si="75"/>
        <v>476.07173665791242</v>
      </c>
      <c r="Q630" s="5">
        <f t="shared" si="76"/>
        <v>566.57734246779819</v>
      </c>
    </row>
    <row r="631" spans="2:17" x14ac:dyDescent="0.25">
      <c r="B631">
        <v>10.01217782</v>
      </c>
      <c r="C631">
        <v>94.195353161762199</v>
      </c>
      <c r="D631">
        <v>94.195353161762199</v>
      </c>
      <c r="E631">
        <v>94.933359823106699</v>
      </c>
      <c r="F631">
        <v>89.299761499403402</v>
      </c>
      <c r="G631">
        <v>75.085254493038207</v>
      </c>
      <c r="H631">
        <v>75.693007419988604</v>
      </c>
      <c r="I631">
        <v>77.1308454749026</v>
      </c>
      <c r="J631" s="22">
        <v>10.01217782</v>
      </c>
      <c r="K631" s="5">
        <f t="shared" si="70"/>
        <v>94.419424922825726</v>
      </c>
      <c r="L631" s="5">
        <f t="shared" si="71"/>
        <v>174.41942492282573</v>
      </c>
      <c r="M631" s="5">
        <f t="shared" si="72"/>
        <v>254.69376621860835</v>
      </c>
      <c r="N631" s="5">
        <f t="shared" si="73"/>
        <v>328.35964096758551</v>
      </c>
      <c r="O631" s="5">
        <f t="shared" si="74"/>
        <v>396.23626525459764</v>
      </c>
      <c r="P631" s="5">
        <f t="shared" si="75"/>
        <v>476.27500743886606</v>
      </c>
      <c r="Q631" s="5">
        <f t="shared" si="76"/>
        <v>566.56160036216716</v>
      </c>
    </row>
    <row r="632" spans="2:17" x14ac:dyDescent="0.25">
      <c r="B632">
        <v>10.020177820000001</v>
      </c>
      <c r="C632">
        <v>94.762056797724497</v>
      </c>
      <c r="D632">
        <v>94.762056797724497</v>
      </c>
      <c r="E632">
        <v>95.153307166436207</v>
      </c>
      <c r="F632">
        <v>89.4386514307987</v>
      </c>
      <c r="G632">
        <v>75.983617724753003</v>
      </c>
      <c r="H632">
        <v>76.877327973252306</v>
      </c>
      <c r="I632">
        <v>76.692403552507102</v>
      </c>
      <c r="J632" s="22">
        <v>10.020177820000001</v>
      </c>
      <c r="K632" s="5">
        <f t="shared" si="70"/>
        <v>95.209627965450139</v>
      </c>
      <c r="L632" s="5">
        <f t="shared" si="71"/>
        <v>175.20962796545012</v>
      </c>
      <c r="M632" s="5">
        <f t="shared" si="72"/>
        <v>255.32586854822156</v>
      </c>
      <c r="N632" s="5">
        <f t="shared" si="73"/>
        <v>329.1218381306079</v>
      </c>
      <c r="O632" s="5">
        <f t="shared" si="74"/>
        <v>396.28817639553148</v>
      </c>
      <c r="P632" s="5">
        <f t="shared" si="75"/>
        <v>476.62677302487702</v>
      </c>
      <c r="Q632" s="5">
        <f t="shared" si="76"/>
        <v>566.2880668438147</v>
      </c>
    </row>
    <row r="633" spans="2:17" x14ac:dyDescent="0.25">
      <c r="B633">
        <v>10.02817782</v>
      </c>
      <c r="C633">
        <v>95.497241102048207</v>
      </c>
      <c r="D633">
        <v>95.497241102048207</v>
      </c>
      <c r="E633">
        <v>94.239537865130998</v>
      </c>
      <c r="F633">
        <v>89.460097326964402</v>
      </c>
      <c r="G633">
        <v>76.468866061380297</v>
      </c>
      <c r="H633">
        <v>78.318010271391998</v>
      </c>
      <c r="I633">
        <v>76.798748312319205</v>
      </c>
      <c r="J633" s="22">
        <v>10.02817782</v>
      </c>
      <c r="K633" s="5">
        <f t="shared" si="70"/>
        <v>96.113592139301133</v>
      </c>
      <c r="L633" s="5">
        <f t="shared" si="71"/>
        <v>176.11359213930115</v>
      </c>
      <c r="M633" s="5">
        <f t="shared" si="72"/>
        <v>256.21834890425367</v>
      </c>
      <c r="N633" s="5">
        <f t="shared" si="73"/>
        <v>329.7907921804848</v>
      </c>
      <c r="O633" s="5">
        <f t="shared" si="74"/>
        <v>396.64779211319905</v>
      </c>
      <c r="P633" s="5">
        <f t="shared" si="75"/>
        <v>476.94824927168042</v>
      </c>
      <c r="Q633" s="5">
        <f t="shared" si="76"/>
        <v>565.7806434625162</v>
      </c>
    </row>
    <row r="634" spans="2:17" x14ac:dyDescent="0.25">
      <c r="B634">
        <v>10.036177820000001</v>
      </c>
      <c r="C634">
        <v>97.285314339327101</v>
      </c>
      <c r="D634">
        <v>97.285314339327101</v>
      </c>
      <c r="E634">
        <v>97.079275951973003</v>
      </c>
      <c r="F634">
        <v>90.892861458706307</v>
      </c>
      <c r="G634">
        <v>77.374021702734495</v>
      </c>
      <c r="H634">
        <v>76.516111437516201</v>
      </c>
      <c r="I634">
        <v>74.1233549531416</v>
      </c>
      <c r="J634" s="22">
        <v>10.036177820000001</v>
      </c>
      <c r="K634" s="5">
        <f t="shared" si="70"/>
        <v>97.037767671878441</v>
      </c>
      <c r="L634" s="5">
        <f t="shared" si="71"/>
        <v>177.03776767187844</v>
      </c>
      <c r="M634" s="5">
        <f t="shared" si="72"/>
        <v>257.38283798515897</v>
      </c>
      <c r="N634" s="5">
        <f t="shared" si="73"/>
        <v>330.47130594987289</v>
      </c>
      <c r="O634" s="5">
        <f t="shared" si="74"/>
        <v>397.15078471896157</v>
      </c>
      <c r="P634" s="5">
        <f t="shared" si="75"/>
        <v>477.068155300424</v>
      </c>
      <c r="Q634" s="5">
        <f t="shared" si="76"/>
        <v>565.22227233598221</v>
      </c>
    </row>
    <row r="635" spans="2:17" x14ac:dyDescent="0.25">
      <c r="B635">
        <v>10.04417782</v>
      </c>
      <c r="C635">
        <v>98.876736448590094</v>
      </c>
      <c r="D635">
        <v>98.876736448590094</v>
      </c>
      <c r="E635">
        <v>100.57335874186801</v>
      </c>
      <c r="F635">
        <v>90.113403944150903</v>
      </c>
      <c r="G635">
        <v>77.135608686260099</v>
      </c>
      <c r="H635">
        <v>77.722046422742096</v>
      </c>
      <c r="I635">
        <v>73.680632412454102</v>
      </c>
      <c r="J635" s="22">
        <v>10.04417782</v>
      </c>
      <c r="K635" s="5">
        <f t="shared" si="70"/>
        <v>97.779208407915434</v>
      </c>
      <c r="L635" s="5">
        <f t="shared" si="71"/>
        <v>177.77920840791543</v>
      </c>
      <c r="M635" s="5">
        <f t="shared" si="72"/>
        <v>258.63916396644123</v>
      </c>
      <c r="N635" s="5">
        <f t="shared" si="73"/>
        <v>331.38879393610733</v>
      </c>
      <c r="O635" s="5">
        <f t="shared" si="74"/>
        <v>397.59487068452034</v>
      </c>
      <c r="P635" s="5">
        <f t="shared" si="75"/>
        <v>476.92946745025381</v>
      </c>
      <c r="Q635" s="5">
        <f t="shared" si="76"/>
        <v>564.84168759620047</v>
      </c>
    </row>
    <row r="636" spans="2:17" x14ac:dyDescent="0.25">
      <c r="B636">
        <v>10.052177820000001</v>
      </c>
      <c r="C636">
        <v>99.908893309916095</v>
      </c>
      <c r="D636">
        <v>99.908893309916095</v>
      </c>
      <c r="E636">
        <v>99.320791965597493</v>
      </c>
      <c r="F636">
        <v>91.619307273973007</v>
      </c>
      <c r="G636">
        <v>79.697729036997103</v>
      </c>
      <c r="H636">
        <v>76.917534444511006</v>
      </c>
      <c r="I636">
        <v>74.880743525505395</v>
      </c>
      <c r="J636" s="22">
        <v>10.052177820000001</v>
      </c>
      <c r="K636" s="5">
        <f t="shared" si="70"/>
        <v>98.233170635907413</v>
      </c>
      <c r="L636" s="5">
        <f t="shared" si="71"/>
        <v>178.23317063590741</v>
      </c>
      <c r="M636" s="5">
        <f t="shared" si="72"/>
        <v>259.78466524806419</v>
      </c>
      <c r="N636" s="5">
        <f t="shared" si="73"/>
        <v>332.75501582394372</v>
      </c>
      <c r="O636" s="5">
        <f t="shared" si="74"/>
        <v>397.80566674913257</v>
      </c>
      <c r="P636" s="5">
        <f t="shared" si="75"/>
        <v>476.58520943431535</v>
      </c>
      <c r="Q636" s="5">
        <f t="shared" si="76"/>
        <v>564.74308000975623</v>
      </c>
    </row>
    <row r="637" spans="2:17" x14ac:dyDescent="0.25">
      <c r="B637">
        <v>10.06017782</v>
      </c>
      <c r="C637">
        <v>97.374657470124205</v>
      </c>
      <c r="D637">
        <v>97.374657470124205</v>
      </c>
      <c r="E637">
        <v>101.48110738434799</v>
      </c>
      <c r="F637">
        <v>92.912207317447795</v>
      </c>
      <c r="G637">
        <v>78.552276191818095</v>
      </c>
      <c r="H637">
        <v>76.359614193753899</v>
      </c>
      <c r="I637">
        <v>74.506163990971402</v>
      </c>
      <c r="J637" s="22">
        <v>10.06017782</v>
      </c>
      <c r="K637" s="5">
        <f t="shared" si="70"/>
        <v>98.580208210952364</v>
      </c>
      <c r="L637" s="5">
        <f t="shared" si="71"/>
        <v>178.58020821095238</v>
      </c>
      <c r="M637" s="5">
        <f t="shared" si="72"/>
        <v>260.79287324782314</v>
      </c>
      <c r="N637" s="5">
        <f t="shared" si="73"/>
        <v>334.59592810568211</v>
      </c>
      <c r="O637" s="5">
        <f t="shared" si="74"/>
        <v>397.73946986832505</v>
      </c>
      <c r="P637" s="5">
        <f t="shared" si="75"/>
        <v>476.18193958062568</v>
      </c>
      <c r="Q637" s="5">
        <f t="shared" si="76"/>
        <v>564.84446556058401</v>
      </c>
    </row>
    <row r="638" spans="2:17" x14ac:dyDescent="0.25">
      <c r="B638">
        <v>10.068177820000001</v>
      </c>
      <c r="C638">
        <v>96.492741447509204</v>
      </c>
      <c r="D638">
        <v>96.492741447509204</v>
      </c>
      <c r="E638">
        <v>100.32304803698899</v>
      </c>
      <c r="F638">
        <v>98.554295634342495</v>
      </c>
      <c r="G638">
        <v>75.340576312010398</v>
      </c>
      <c r="H638">
        <v>74.400049014222404</v>
      </c>
      <c r="I638">
        <v>75.753856853110406</v>
      </c>
      <c r="J638" s="22">
        <v>10.068177820000001</v>
      </c>
      <c r="K638" s="5">
        <f t="shared" si="70"/>
        <v>99.178608397890088</v>
      </c>
      <c r="L638" s="5">
        <f t="shared" si="71"/>
        <v>179.17860839789009</v>
      </c>
      <c r="M638" s="5">
        <f t="shared" si="72"/>
        <v>261.79220446299098</v>
      </c>
      <c r="N638" s="5">
        <f t="shared" si="73"/>
        <v>336.69116923692917</v>
      </c>
      <c r="O638" s="5">
        <f t="shared" si="74"/>
        <v>397.53459659243742</v>
      </c>
      <c r="P638" s="5">
        <f t="shared" si="75"/>
        <v>475.90720115186332</v>
      </c>
      <c r="Q638" s="5">
        <f t="shared" si="76"/>
        <v>564.97335352704442</v>
      </c>
    </row>
    <row r="639" spans="2:17" x14ac:dyDescent="0.25">
      <c r="B639">
        <v>10.07617782</v>
      </c>
      <c r="C639">
        <v>100.818033937054</v>
      </c>
      <c r="D639">
        <v>100.818033937054</v>
      </c>
      <c r="E639">
        <v>103.253052725033</v>
      </c>
      <c r="F639">
        <v>99.307637706315106</v>
      </c>
      <c r="G639">
        <v>78.866380468177098</v>
      </c>
      <c r="H639">
        <v>74.959497872743597</v>
      </c>
      <c r="I639">
        <v>75.238589695993795</v>
      </c>
      <c r="J639" s="22">
        <v>10.07617782</v>
      </c>
      <c r="K639" s="5">
        <f t="shared" si="70"/>
        <v>100.25133296302191</v>
      </c>
      <c r="L639" s="5">
        <f t="shared" si="71"/>
        <v>180.25133296302192</v>
      </c>
      <c r="M639" s="5">
        <f t="shared" si="72"/>
        <v>262.8775769727867</v>
      </c>
      <c r="N639" s="5">
        <f t="shared" si="73"/>
        <v>338.72048980368874</v>
      </c>
      <c r="O639" s="5">
        <f t="shared" si="74"/>
        <v>397.40435445574064</v>
      </c>
      <c r="P639" s="5">
        <f t="shared" si="75"/>
        <v>475.85153410492347</v>
      </c>
      <c r="Q639" s="5">
        <f t="shared" si="76"/>
        <v>564.99260981410578</v>
      </c>
    </row>
    <row r="640" spans="2:17" x14ac:dyDescent="0.25">
      <c r="B640">
        <v>10.084177820000001</v>
      </c>
      <c r="C640">
        <v>101.169145911817</v>
      </c>
      <c r="D640">
        <v>101.169145911817</v>
      </c>
      <c r="E640">
        <v>104.01118289794999</v>
      </c>
      <c r="F640">
        <v>100.005356185002</v>
      </c>
      <c r="G640">
        <v>75.098190413275503</v>
      </c>
      <c r="H640">
        <v>77.563097205865901</v>
      </c>
      <c r="I640">
        <v>74.338582046988705</v>
      </c>
      <c r="J640" s="22">
        <v>10.084177820000001</v>
      </c>
      <c r="K640" s="5">
        <f t="shared" si="70"/>
        <v>101.72747739459481</v>
      </c>
      <c r="L640" s="5">
        <f t="shared" si="71"/>
        <v>181.72747739459481</v>
      </c>
      <c r="M640" s="5">
        <f t="shared" si="72"/>
        <v>263.99981999585094</v>
      </c>
      <c r="N640" s="5">
        <f t="shared" si="73"/>
        <v>340.48658321868447</v>
      </c>
      <c r="O640" s="5">
        <f t="shared" si="74"/>
        <v>397.4555990412814</v>
      </c>
      <c r="P640" s="5">
        <f t="shared" si="75"/>
        <v>475.92354100930118</v>
      </c>
      <c r="Q640" s="5">
        <f t="shared" si="76"/>
        <v>564.84242589100722</v>
      </c>
    </row>
    <row r="641" spans="2:17" x14ac:dyDescent="0.25">
      <c r="B641">
        <v>10.09217782</v>
      </c>
      <c r="C641">
        <v>103.75666460047501</v>
      </c>
      <c r="D641">
        <v>103.75666460047501</v>
      </c>
      <c r="E641">
        <v>105.96310555975801</v>
      </c>
      <c r="F641">
        <v>103.497809685315</v>
      </c>
      <c r="G641">
        <v>79.486912813508894</v>
      </c>
      <c r="H641">
        <v>76.049281219454798</v>
      </c>
      <c r="I641">
        <v>76.0036683616472</v>
      </c>
      <c r="J641" s="22">
        <v>10.09217782</v>
      </c>
      <c r="K641" s="5">
        <f t="shared" si="70"/>
        <v>103.37922465916805</v>
      </c>
      <c r="L641" s="5">
        <f t="shared" si="71"/>
        <v>183.37922465916805</v>
      </c>
      <c r="M641" s="5">
        <f t="shared" si="72"/>
        <v>265.03157337763059</v>
      </c>
      <c r="N641" s="5">
        <f t="shared" si="73"/>
        <v>342.02723168514814</v>
      </c>
      <c r="O641" s="5">
        <f t="shared" si="74"/>
        <v>397.60936526961012</v>
      </c>
      <c r="P641" s="5">
        <f t="shared" si="75"/>
        <v>475.95337827686251</v>
      </c>
      <c r="Q641" s="5">
        <f t="shared" si="76"/>
        <v>564.53827540588611</v>
      </c>
    </row>
    <row r="642" spans="2:17" x14ac:dyDescent="0.25">
      <c r="B642">
        <v>10.100177820000001</v>
      </c>
      <c r="C642">
        <v>105.19538665625301</v>
      </c>
      <c r="D642">
        <v>105.19538665625301</v>
      </c>
      <c r="E642">
        <v>105.90162367389</v>
      </c>
      <c r="F642">
        <v>102.89781980430099</v>
      </c>
      <c r="G642">
        <v>77.018186301914795</v>
      </c>
      <c r="H642">
        <v>75.342078240857305</v>
      </c>
      <c r="I642">
        <v>73.746527888923495</v>
      </c>
      <c r="J642" s="22">
        <v>10.100177820000001</v>
      </c>
      <c r="K642" s="5">
        <f t="shared" si="70"/>
        <v>105.04799462627854</v>
      </c>
      <c r="L642" s="5">
        <f t="shared" si="71"/>
        <v>185.04799462627852</v>
      </c>
      <c r="M642" s="5">
        <f t="shared" si="72"/>
        <v>265.87587941893946</v>
      </c>
      <c r="N642" s="5">
        <f t="shared" si="73"/>
        <v>343.57837395122596</v>
      </c>
      <c r="O642" s="5">
        <f t="shared" si="74"/>
        <v>397.66748104811114</v>
      </c>
      <c r="P642" s="5">
        <f t="shared" si="75"/>
        <v>475.84885562537988</v>
      </c>
      <c r="Q642" s="5">
        <f t="shared" si="76"/>
        <v>564.18180056552183</v>
      </c>
    </row>
    <row r="643" spans="2:17" x14ac:dyDescent="0.25">
      <c r="B643">
        <v>10.10817782</v>
      </c>
      <c r="C643">
        <v>106.919554663724</v>
      </c>
      <c r="D643">
        <v>106.919554663724</v>
      </c>
      <c r="E643">
        <v>106.20269884885199</v>
      </c>
      <c r="F643">
        <v>102.965678438639</v>
      </c>
      <c r="G643">
        <v>79.167937481238894</v>
      </c>
      <c r="H643">
        <v>76.057459702523204</v>
      </c>
      <c r="I643">
        <v>72.6333016665549</v>
      </c>
      <c r="J643" s="22">
        <v>10.10817782</v>
      </c>
      <c r="K643" s="5">
        <f t="shared" si="70"/>
        <v>106.74257186771254</v>
      </c>
      <c r="L643" s="5">
        <f t="shared" si="71"/>
        <v>186.74257186771254</v>
      </c>
      <c r="M643" s="5">
        <f t="shared" si="72"/>
        <v>266.4772036741461</v>
      </c>
      <c r="N643" s="5">
        <f t="shared" si="73"/>
        <v>345.39907782888969</v>
      </c>
      <c r="O643" s="5">
        <f t="shared" si="74"/>
        <v>397.44765133732136</v>
      </c>
      <c r="P643" s="5">
        <f t="shared" si="75"/>
        <v>475.61061306518837</v>
      </c>
      <c r="Q643" s="5">
        <f t="shared" si="76"/>
        <v>563.90640590324131</v>
      </c>
    </row>
    <row r="644" spans="2:17" x14ac:dyDescent="0.25">
      <c r="B644">
        <v>10.116177820000001</v>
      </c>
      <c r="C644">
        <v>107.20778852669299</v>
      </c>
      <c r="D644">
        <v>107.20778852669299</v>
      </c>
      <c r="E644">
        <v>108.369060748621</v>
      </c>
      <c r="F644">
        <v>107.334434857582</v>
      </c>
      <c r="G644">
        <v>76.993209232871095</v>
      </c>
      <c r="H644">
        <v>75.885637571868202</v>
      </c>
      <c r="I644">
        <v>73.045794861249206</v>
      </c>
      <c r="J644" s="22">
        <v>10.116177820000001</v>
      </c>
      <c r="K644" s="5">
        <f t="shared" si="70"/>
        <v>108.57810140193619</v>
      </c>
      <c r="L644" s="5">
        <f t="shared" si="71"/>
        <v>188.57810140193618</v>
      </c>
      <c r="M644" s="5">
        <f t="shared" si="72"/>
        <v>266.79446100214591</v>
      </c>
      <c r="N644" s="5">
        <f t="shared" si="73"/>
        <v>347.4973405118252</v>
      </c>
      <c r="O644" s="5">
        <f t="shared" si="74"/>
        <v>396.90924111326842</v>
      </c>
      <c r="P644" s="5">
        <f t="shared" si="75"/>
        <v>475.26547886193589</v>
      </c>
      <c r="Q644" s="5">
        <f t="shared" si="76"/>
        <v>563.72781382867799</v>
      </c>
    </row>
    <row r="645" spans="2:17" x14ac:dyDescent="0.25">
      <c r="B645">
        <v>10.12417782</v>
      </c>
      <c r="C645">
        <v>110.46596370267</v>
      </c>
      <c r="D645">
        <v>110.46596370267</v>
      </c>
      <c r="E645">
        <v>107.36743485266599</v>
      </c>
      <c r="F645">
        <v>111.491290378678</v>
      </c>
      <c r="G645">
        <v>76.387435150534799</v>
      </c>
      <c r="H645">
        <v>74.391430070626399</v>
      </c>
      <c r="I645">
        <v>76.146389580481994</v>
      </c>
      <c r="J645" s="22">
        <v>10.12417782</v>
      </c>
      <c r="K645" s="5">
        <f t="shared" si="70"/>
        <v>110.63959194307419</v>
      </c>
      <c r="L645" s="5">
        <f t="shared" si="71"/>
        <v>190.63959194307421</v>
      </c>
      <c r="M645" s="5">
        <f t="shared" si="72"/>
        <v>266.86939391411238</v>
      </c>
      <c r="N645" s="5">
        <f t="shared" si="73"/>
        <v>349.47452459149156</v>
      </c>
      <c r="O645" s="5">
        <f t="shared" si="74"/>
        <v>396.20268032755052</v>
      </c>
      <c r="P645" s="5">
        <f t="shared" si="75"/>
        <v>474.86768418430779</v>
      </c>
      <c r="Q645" s="5">
        <f t="shared" si="76"/>
        <v>563.50918153952364</v>
      </c>
    </row>
    <row r="646" spans="2:17" x14ac:dyDescent="0.25">
      <c r="B646">
        <v>10.132177820000001</v>
      </c>
      <c r="C646">
        <v>112.846545838998</v>
      </c>
      <c r="D646">
        <v>112.846545838998</v>
      </c>
      <c r="E646">
        <v>106.183397331333</v>
      </c>
      <c r="F646">
        <v>113.153232135927</v>
      </c>
      <c r="G646">
        <v>74.310476605669706</v>
      </c>
      <c r="H646">
        <v>74.572683972027406</v>
      </c>
      <c r="I646">
        <v>73.286212139702798</v>
      </c>
      <c r="J646" s="22">
        <v>10.132177820000001</v>
      </c>
      <c r="K646" s="5">
        <f t="shared" si="70"/>
        <v>112.89803704951177</v>
      </c>
      <c r="L646" s="5">
        <f t="shared" si="71"/>
        <v>192.89803704951177</v>
      </c>
      <c r="M646" s="5">
        <f t="shared" si="72"/>
        <v>266.91992438002251</v>
      </c>
      <c r="N646" s="5">
        <f t="shared" si="73"/>
        <v>350.70956065237795</v>
      </c>
      <c r="O646" s="5">
        <f t="shared" si="74"/>
        <v>395.57913557888719</v>
      </c>
      <c r="P646" s="5">
        <f t="shared" si="75"/>
        <v>474.53394835914241</v>
      </c>
      <c r="Q646" s="5">
        <f t="shared" si="76"/>
        <v>563.17359391139621</v>
      </c>
    </row>
    <row r="647" spans="2:17" x14ac:dyDescent="0.25">
      <c r="B647">
        <v>10.14017782</v>
      </c>
      <c r="C647">
        <v>115.790363852415</v>
      </c>
      <c r="D647">
        <v>115.790363852415</v>
      </c>
      <c r="E647">
        <v>104.983832806054</v>
      </c>
      <c r="F647">
        <v>113.422524824791</v>
      </c>
      <c r="G647">
        <v>74.207116381677693</v>
      </c>
      <c r="H647">
        <v>73.183983880398998</v>
      </c>
      <c r="I647">
        <v>70.717189373299803</v>
      </c>
      <c r="J647" s="22">
        <v>10.14017782</v>
      </c>
      <c r="K647" s="5">
        <f t="shared" si="70"/>
        <v>115.259059470574</v>
      </c>
      <c r="L647" s="5">
        <f t="shared" si="71"/>
        <v>195.25905947057402</v>
      </c>
      <c r="M647" s="5">
        <f t="shared" si="72"/>
        <v>267.2540801226653</v>
      </c>
      <c r="N647" s="5">
        <f t="shared" si="73"/>
        <v>350.76590221272284</v>
      </c>
      <c r="O647" s="5">
        <f t="shared" si="74"/>
        <v>395.19507598394307</v>
      </c>
      <c r="P647" s="5">
        <f t="shared" si="75"/>
        <v>474.39992758086726</v>
      </c>
      <c r="Q647" s="5">
        <f t="shared" si="76"/>
        <v>562.8896026524834</v>
      </c>
    </row>
    <row r="648" spans="2:17" x14ac:dyDescent="0.25">
      <c r="B648">
        <v>10.148177820000001</v>
      </c>
      <c r="C648">
        <v>117.138923721908</v>
      </c>
      <c r="D648">
        <v>117.138923721908</v>
      </c>
      <c r="E648">
        <v>108.13139297634601</v>
      </c>
      <c r="F648">
        <v>111.057940279603</v>
      </c>
      <c r="G648">
        <v>75.694603208706695</v>
      </c>
      <c r="H648">
        <v>74.324585850722997</v>
      </c>
      <c r="I648">
        <v>72.215536850931002</v>
      </c>
      <c r="J648" s="22">
        <v>10.148177820000001</v>
      </c>
      <c r="K648" s="5">
        <f t="shared" si="70"/>
        <v>117.66766691885412</v>
      </c>
      <c r="L648" s="5">
        <f t="shared" si="71"/>
        <v>197.66766691885414</v>
      </c>
      <c r="M648" s="5">
        <f t="shared" si="72"/>
        <v>268.01718328173388</v>
      </c>
      <c r="N648" s="5">
        <f t="shared" si="73"/>
        <v>349.67139280677691</v>
      </c>
      <c r="O648" s="5">
        <f t="shared" si="74"/>
        <v>394.99969824439876</v>
      </c>
      <c r="P648" s="5">
        <f t="shared" si="75"/>
        <v>474.51874236249898</v>
      </c>
      <c r="Q648" s="5">
        <f t="shared" si="76"/>
        <v>562.93050884162176</v>
      </c>
    </row>
    <row r="649" spans="2:17" x14ac:dyDescent="0.25">
      <c r="B649">
        <v>10.15617782</v>
      </c>
      <c r="C649">
        <v>119.829027132222</v>
      </c>
      <c r="D649">
        <v>119.829027132222</v>
      </c>
      <c r="E649">
        <v>108.956451146091</v>
      </c>
      <c r="F649">
        <v>107.446489999672</v>
      </c>
      <c r="G649">
        <v>75.846172552729598</v>
      </c>
      <c r="H649">
        <v>75.078450194308402</v>
      </c>
      <c r="I649">
        <v>72.994512203807204</v>
      </c>
      <c r="J649" s="22">
        <v>10.15617782</v>
      </c>
      <c r="K649" s="5">
        <f t="shared" si="70"/>
        <v>120.13125371802492</v>
      </c>
      <c r="L649" s="5">
        <f t="shared" si="71"/>
        <v>200.13125371802494</v>
      </c>
      <c r="M649" s="5">
        <f t="shared" si="72"/>
        <v>269.0306611279899</v>
      </c>
      <c r="N649" s="5">
        <f t="shared" si="73"/>
        <v>347.86445458071762</v>
      </c>
      <c r="O649" s="5">
        <f t="shared" si="74"/>
        <v>394.85795877851064</v>
      </c>
      <c r="P649" s="5">
        <f t="shared" si="75"/>
        <v>474.80949159771302</v>
      </c>
      <c r="Q649" s="5">
        <f t="shared" si="76"/>
        <v>563.38000532057663</v>
      </c>
    </row>
    <row r="650" spans="2:17" x14ac:dyDescent="0.25">
      <c r="B650">
        <v>10.164177820000001</v>
      </c>
      <c r="C650">
        <v>122.88328259260101</v>
      </c>
      <c r="D650">
        <v>122.88328259260101</v>
      </c>
      <c r="E650">
        <v>110.89530120355001</v>
      </c>
      <c r="F650">
        <v>104.643927308782</v>
      </c>
      <c r="G650">
        <v>74.080990600601794</v>
      </c>
      <c r="H650">
        <v>74.983476849157597</v>
      </c>
      <c r="I650">
        <v>74.377580045964294</v>
      </c>
      <c r="J650" s="22">
        <v>10.164177820000001</v>
      </c>
      <c r="K650" s="5">
        <f t="shared" si="70"/>
        <v>122.6556473621232</v>
      </c>
      <c r="L650" s="5">
        <f t="shared" si="71"/>
        <v>202.6556473621232</v>
      </c>
      <c r="M650" s="5">
        <f t="shared" si="72"/>
        <v>269.89024476928125</v>
      </c>
      <c r="N650" s="5">
        <f t="shared" si="73"/>
        <v>345.87217377667702</v>
      </c>
      <c r="O650" s="5">
        <f t="shared" si="74"/>
        <v>394.77013411468829</v>
      </c>
      <c r="P650" s="5">
        <f t="shared" si="75"/>
        <v>475.10108079402943</v>
      </c>
      <c r="Q650" s="5">
        <f t="shared" si="76"/>
        <v>564.05376309496842</v>
      </c>
    </row>
    <row r="651" spans="2:17" x14ac:dyDescent="0.25">
      <c r="B651">
        <v>10.17217782</v>
      </c>
      <c r="C651">
        <v>125.12454090531899</v>
      </c>
      <c r="D651">
        <v>125.12454090531899</v>
      </c>
      <c r="E651">
        <v>112.56243225805601</v>
      </c>
      <c r="F651">
        <v>103.617505294246</v>
      </c>
      <c r="G651">
        <v>73.203817141634602</v>
      </c>
      <c r="H651">
        <v>76.233037364896205</v>
      </c>
      <c r="I651">
        <v>75.534309142189997</v>
      </c>
      <c r="J651" s="22">
        <v>10.17217782</v>
      </c>
      <c r="K651" s="5">
        <f t="shared" si="70"/>
        <v>125.19809515135825</v>
      </c>
      <c r="L651" s="5">
        <f t="shared" si="71"/>
        <v>205.19809515135825</v>
      </c>
      <c r="M651" s="5">
        <f t="shared" si="72"/>
        <v>270.23735727015844</v>
      </c>
      <c r="N651" s="5">
        <f t="shared" si="73"/>
        <v>343.96335985563371</v>
      </c>
      <c r="O651" s="5">
        <f t="shared" si="74"/>
        <v>394.88257175563729</v>
      </c>
      <c r="P651" s="5">
        <f t="shared" si="75"/>
        <v>475.23770152463248</v>
      </c>
      <c r="Q651" s="5">
        <f t="shared" si="76"/>
        <v>564.66769344197644</v>
      </c>
    </row>
    <row r="652" spans="2:17" x14ac:dyDescent="0.25">
      <c r="B652">
        <v>10.180177820000001</v>
      </c>
      <c r="C652">
        <v>127.893635367464</v>
      </c>
      <c r="D652">
        <v>127.893635367464</v>
      </c>
      <c r="E652">
        <v>110.694869345282</v>
      </c>
      <c r="F652">
        <v>102.98510265799899</v>
      </c>
      <c r="G652">
        <v>74.870142475672296</v>
      </c>
      <c r="H652">
        <v>75.766312037387706</v>
      </c>
      <c r="I652">
        <v>75.162427793948595</v>
      </c>
      <c r="J652" s="22">
        <v>10.180177820000001</v>
      </c>
      <c r="K652" s="5">
        <f t="shared" ref="K652:K715" si="77">$A$5*(C646+C658)+$A$6*(C647+C657)+$A$7*(C648+C656)+$A$8*(C649+C655)+$A$9*(C650+C654)+$A$10*(C651+C653)+$A$11*C652+$K$2</f>
        <v>127.68145068861688</v>
      </c>
      <c r="L652" s="5">
        <f t="shared" ref="L652:L715" si="78">$A$5*(D646+D658)+$A$6*(D647+D657)+$A$7*(D648+D656)+$A$8*(D649+D655)+$A$9*(D650+D654)+$A$10*(D651+D653)+$A$11*D652+$L$2</f>
        <v>207.68145068861688</v>
      </c>
      <c r="M652" s="5">
        <f t="shared" ref="M652:M715" si="79">$A$5*(E646+E658)+$A$6*(E647+E657)+$A$7*(E648+E656)+$A$8*(E649+E655)+$A$9*(E650+E654)+$A$10*(E651+E653)+$A$11*E652+$M$2</f>
        <v>269.98072425129709</v>
      </c>
      <c r="N652" s="5">
        <f t="shared" ref="N652:N715" si="80">$A$5*(F646+F658)+$A$6*(F647+F657)+$A$7*(F648+F656)+$A$8*(F649+F655)+$A$9*(F650+F654)+$A$10*(F651+F653)+$A$11*F652+$N$2</f>
        <v>342.04591812204706</v>
      </c>
      <c r="O652" s="5">
        <f t="shared" ref="O652:O715" si="81">$A$5*(G646+G658)+$A$6*(G647+G657)+$A$7*(G648+G656)+$A$8*(G649+G655)+$A$9*(G650+G654)+$A$10*(G651+G653)+$A$11*G652+$O$2</f>
        <v>395.25734829591153</v>
      </c>
      <c r="P652" s="5">
        <f t="shared" ref="P652:P715" si="82">$A$5*(H646+H658)+$A$6*(H647+H657)+$A$7*(H648+H656)+$A$8*(H649+H655)+$A$9*(H650+H654)+$A$10*(H651+H653)+$A$11*H652+$P$2</f>
        <v>475.18560704609479</v>
      </c>
      <c r="Q652" s="5">
        <f t="shared" ref="Q652:Q715" si="83">$A$5*(I646+I658)+$A$6*(I647+I657)+$A$7*(I648+I656)+$A$8*(I649+I655)+$A$9*(I650+I654)+$A$10*(I651+I653)+$A$11*I652+$Q$2</f>
        <v>565.012880854081</v>
      </c>
    </row>
    <row r="653" spans="2:17" x14ac:dyDescent="0.25">
      <c r="B653">
        <v>10.18817782</v>
      </c>
      <c r="C653">
        <v>130.52815364399299</v>
      </c>
      <c r="D653">
        <v>130.52815364399299</v>
      </c>
      <c r="E653">
        <v>108.233872253274</v>
      </c>
      <c r="F653">
        <v>101.45000261936001</v>
      </c>
      <c r="G653">
        <v>76.990040840239701</v>
      </c>
      <c r="H653">
        <v>74.145891348803602</v>
      </c>
      <c r="I653">
        <v>75.881970317729397</v>
      </c>
      <c r="J653" s="22">
        <v>10.18817782</v>
      </c>
      <c r="K653" s="5">
        <f t="shared" si="77"/>
        <v>130.02268036109086</v>
      </c>
      <c r="L653" s="5">
        <f t="shared" si="78"/>
        <v>210.02268036109086</v>
      </c>
      <c r="M653" s="5">
        <f t="shared" si="79"/>
        <v>269.27097619598726</v>
      </c>
      <c r="N653" s="5">
        <f t="shared" si="80"/>
        <v>339.88625196077862</v>
      </c>
      <c r="O653" s="5">
        <f t="shared" si="81"/>
        <v>395.7216368198504</v>
      </c>
      <c r="P653" s="5">
        <f t="shared" si="82"/>
        <v>475.06140404845172</v>
      </c>
      <c r="Q653" s="5">
        <f t="shared" si="83"/>
        <v>565.01844740020147</v>
      </c>
    </row>
    <row r="654" spans="2:17" x14ac:dyDescent="0.25">
      <c r="B654">
        <v>10.196177820000001</v>
      </c>
      <c r="C654">
        <v>132.402569988708</v>
      </c>
      <c r="D654">
        <v>132.402569988708</v>
      </c>
      <c r="E654">
        <v>108.38431951634099</v>
      </c>
      <c r="F654">
        <v>97.723935527558695</v>
      </c>
      <c r="G654">
        <v>76.9988978564798</v>
      </c>
      <c r="H654">
        <v>74.510196190337794</v>
      </c>
      <c r="I654">
        <v>75.537178117093305</v>
      </c>
      <c r="J654" s="22">
        <v>10.196177820000001</v>
      </c>
      <c r="K654" s="5">
        <f t="shared" si="77"/>
        <v>132.12811558560733</v>
      </c>
      <c r="L654" s="5">
        <f t="shared" si="78"/>
        <v>212.12811558560733</v>
      </c>
      <c r="M654" s="5">
        <f t="shared" si="79"/>
        <v>268.24799541536891</v>
      </c>
      <c r="N654" s="5">
        <f t="shared" si="80"/>
        <v>337.41969024429181</v>
      </c>
      <c r="O654" s="5">
        <f t="shared" si="81"/>
        <v>396.00962280883175</v>
      </c>
      <c r="P654" s="5">
        <f t="shared" si="82"/>
        <v>475.02874248147441</v>
      </c>
      <c r="Q654" s="5">
        <f t="shared" si="83"/>
        <v>564.75707073397871</v>
      </c>
    </row>
    <row r="655" spans="2:17" x14ac:dyDescent="0.25">
      <c r="B655">
        <v>10.20417782</v>
      </c>
      <c r="C655">
        <v>134.433435537554</v>
      </c>
      <c r="D655">
        <v>134.433435537554</v>
      </c>
      <c r="E655">
        <v>109.13592417081701</v>
      </c>
      <c r="F655">
        <v>93.330048403741898</v>
      </c>
      <c r="G655">
        <v>75.930491205712997</v>
      </c>
      <c r="H655">
        <v>74.928629362400301</v>
      </c>
      <c r="I655">
        <v>73.130653163524798</v>
      </c>
      <c r="J655" s="22">
        <v>10.20417782</v>
      </c>
      <c r="K655" s="5">
        <f t="shared" si="77"/>
        <v>133.86150696306072</v>
      </c>
      <c r="L655" s="5">
        <f t="shared" si="78"/>
        <v>213.86150696306072</v>
      </c>
      <c r="M655" s="5">
        <f t="shared" si="79"/>
        <v>266.846201239717</v>
      </c>
      <c r="N655" s="5">
        <f t="shared" si="80"/>
        <v>334.836063234569</v>
      </c>
      <c r="O655" s="5">
        <f t="shared" si="81"/>
        <v>396.00566599847673</v>
      </c>
      <c r="P655" s="5">
        <f t="shared" si="82"/>
        <v>475.14024044235242</v>
      </c>
      <c r="Q655" s="5">
        <f t="shared" si="83"/>
        <v>564.41482375555438</v>
      </c>
    </row>
    <row r="656" spans="2:17" x14ac:dyDescent="0.25">
      <c r="B656">
        <v>10.212177820000001</v>
      </c>
      <c r="C656">
        <v>136.519771474012</v>
      </c>
      <c r="D656">
        <v>136.519771474012</v>
      </c>
      <c r="E656">
        <v>105.454963576644</v>
      </c>
      <c r="F656">
        <v>92.4048253085341</v>
      </c>
      <c r="G656">
        <v>75.891438271571602</v>
      </c>
      <c r="H656">
        <v>75.832730309257798</v>
      </c>
      <c r="I656">
        <v>73.881472510256302</v>
      </c>
      <c r="J656" s="22">
        <v>10.212177820000001</v>
      </c>
      <c r="K656" s="5">
        <f t="shared" si="77"/>
        <v>135.037048971513</v>
      </c>
      <c r="L656" s="5">
        <f t="shared" si="78"/>
        <v>215.037048971513</v>
      </c>
      <c r="M656" s="5">
        <f t="shared" si="79"/>
        <v>264.87899014368691</v>
      </c>
      <c r="N656" s="5">
        <f t="shared" si="80"/>
        <v>332.40029471626212</v>
      </c>
      <c r="O656" s="5">
        <f t="shared" si="81"/>
        <v>395.79884990276759</v>
      </c>
      <c r="P656" s="5">
        <f t="shared" si="82"/>
        <v>475.28733370914739</v>
      </c>
      <c r="Q656" s="5">
        <f t="shared" si="83"/>
        <v>564.19173324617259</v>
      </c>
    </row>
    <row r="657" spans="2:17" x14ac:dyDescent="0.25">
      <c r="B657">
        <v>10.22017782</v>
      </c>
      <c r="C657">
        <v>137.43728731841799</v>
      </c>
      <c r="D657">
        <v>137.43728731841799</v>
      </c>
      <c r="E657">
        <v>103.514340151635</v>
      </c>
      <c r="F657">
        <v>89.521006309995002</v>
      </c>
      <c r="G657">
        <v>75.001097504720306</v>
      </c>
      <c r="H657">
        <v>76.076133241939502</v>
      </c>
      <c r="I657">
        <v>73.912127804413601</v>
      </c>
      <c r="J657" s="22">
        <v>10.22017782</v>
      </c>
      <c r="K657" s="5">
        <f t="shared" si="77"/>
        <v>135.46719816615837</v>
      </c>
      <c r="L657" s="5">
        <f t="shared" si="78"/>
        <v>215.46719816615837</v>
      </c>
      <c r="M657" s="5">
        <f t="shared" si="79"/>
        <v>262.27573148160656</v>
      </c>
      <c r="N657" s="5">
        <f t="shared" si="80"/>
        <v>330.25226838712115</v>
      </c>
      <c r="O657" s="5">
        <f t="shared" si="81"/>
        <v>395.54683395063159</v>
      </c>
      <c r="P657" s="5">
        <f t="shared" si="82"/>
        <v>475.30731789618261</v>
      </c>
      <c r="Q657" s="5">
        <f t="shared" si="83"/>
        <v>564.18795425004828</v>
      </c>
    </row>
    <row r="658" spans="2:17" x14ac:dyDescent="0.25">
      <c r="B658">
        <v>10.228177820000001</v>
      </c>
      <c r="C658">
        <v>135.27780006448401</v>
      </c>
      <c r="D658">
        <v>135.27780006448401</v>
      </c>
      <c r="E658">
        <v>99.718253912219296</v>
      </c>
      <c r="F658">
        <v>88.430817027463902</v>
      </c>
      <c r="G658">
        <v>75.652856834386995</v>
      </c>
      <c r="H658">
        <v>75.059983982669806</v>
      </c>
      <c r="I658">
        <v>74.401056814109694</v>
      </c>
      <c r="J658" s="22">
        <v>10.228177820000001</v>
      </c>
      <c r="K658" s="5">
        <f t="shared" si="77"/>
        <v>135.00846331499278</v>
      </c>
      <c r="L658" s="5">
        <f t="shared" si="78"/>
        <v>215.00846331499278</v>
      </c>
      <c r="M658" s="5">
        <f t="shared" si="79"/>
        <v>259.20691749577605</v>
      </c>
      <c r="N658" s="5">
        <f t="shared" si="80"/>
        <v>328.36988951083202</v>
      </c>
      <c r="O658" s="5">
        <f t="shared" si="81"/>
        <v>395.35372247235989</v>
      </c>
      <c r="P658" s="5">
        <f t="shared" si="82"/>
        <v>475.12931019105685</v>
      </c>
      <c r="Q658" s="5">
        <f t="shared" si="83"/>
        <v>564.38680874083946</v>
      </c>
    </row>
    <row r="659" spans="2:17" x14ac:dyDescent="0.25">
      <c r="B659">
        <v>10.23617782</v>
      </c>
      <c r="C659">
        <v>136.0521129821</v>
      </c>
      <c r="D659">
        <v>136.0521129821</v>
      </c>
      <c r="E659">
        <v>95.106453279724604</v>
      </c>
      <c r="F659">
        <v>85.820342837744604</v>
      </c>
      <c r="G659">
        <v>75.033290155605002</v>
      </c>
      <c r="H659">
        <v>75.120926268467102</v>
      </c>
      <c r="I659">
        <v>74.429638504117094</v>
      </c>
      <c r="J659" s="22">
        <v>10.23617782</v>
      </c>
      <c r="K659" s="5">
        <f t="shared" si="77"/>
        <v>133.54951593680391</v>
      </c>
      <c r="L659" s="5">
        <f t="shared" si="78"/>
        <v>213.54951593680391</v>
      </c>
      <c r="M659" s="5">
        <f t="shared" si="79"/>
        <v>256.00862650761013</v>
      </c>
      <c r="N659" s="5">
        <f t="shared" si="80"/>
        <v>326.64719287339818</v>
      </c>
      <c r="O659" s="5">
        <f t="shared" si="81"/>
        <v>395.25768940905766</v>
      </c>
      <c r="P659" s="5">
        <f t="shared" si="82"/>
        <v>474.83179081559206</v>
      </c>
      <c r="Q659" s="5">
        <f t="shared" si="83"/>
        <v>564.72966568046945</v>
      </c>
    </row>
    <row r="660" spans="2:17" x14ac:dyDescent="0.25">
      <c r="B660">
        <v>10.244177820000001</v>
      </c>
      <c r="C660">
        <v>132.62548108214</v>
      </c>
      <c r="D660">
        <v>132.62548108214</v>
      </c>
      <c r="E660">
        <v>91.361110159648703</v>
      </c>
      <c r="F660">
        <v>86.654445970748597</v>
      </c>
      <c r="G660">
        <v>74.626246691232595</v>
      </c>
      <c r="H660">
        <v>74.1585075755454</v>
      </c>
      <c r="I660">
        <v>74.969192084273104</v>
      </c>
      <c r="J660" s="22">
        <v>10.244177820000001</v>
      </c>
      <c r="K660" s="5">
        <f t="shared" si="77"/>
        <v>131.00902862539706</v>
      </c>
      <c r="L660" s="5">
        <f t="shared" si="78"/>
        <v>211.00902862539706</v>
      </c>
      <c r="M660" s="5">
        <f t="shared" si="79"/>
        <v>252.9998493517738</v>
      </c>
      <c r="N660" s="5">
        <f t="shared" si="80"/>
        <v>324.97881851964053</v>
      </c>
      <c r="O660" s="5">
        <f t="shared" si="81"/>
        <v>395.24940997374517</v>
      </c>
      <c r="P660" s="5">
        <f t="shared" si="82"/>
        <v>474.57971340752147</v>
      </c>
      <c r="Q660" s="5">
        <f t="shared" si="83"/>
        <v>565.17076739136701</v>
      </c>
    </row>
    <row r="661" spans="2:17" x14ac:dyDescent="0.25">
      <c r="B661">
        <v>10.25217782</v>
      </c>
      <c r="C661">
        <v>129.54122630186501</v>
      </c>
      <c r="D661">
        <v>129.54122630186501</v>
      </c>
      <c r="E661">
        <v>91.302044323521301</v>
      </c>
      <c r="F661">
        <v>81.495004653693897</v>
      </c>
      <c r="G661">
        <v>75.632411624458101</v>
      </c>
      <c r="H661">
        <v>72.942373414661304</v>
      </c>
      <c r="I661">
        <v>76.001776136311094</v>
      </c>
      <c r="J661" s="22">
        <v>10.25217782</v>
      </c>
      <c r="K661" s="5">
        <f t="shared" si="77"/>
        <v>127.42241981259525</v>
      </c>
      <c r="L661" s="5">
        <f t="shared" si="78"/>
        <v>207.42241981259525</v>
      </c>
      <c r="M661" s="5">
        <f t="shared" si="79"/>
        <v>250.34849630247902</v>
      </c>
      <c r="N661" s="5">
        <f t="shared" si="80"/>
        <v>323.32212012890227</v>
      </c>
      <c r="O661" s="5">
        <f t="shared" si="81"/>
        <v>395.25831388117308</v>
      </c>
      <c r="P661" s="5">
        <f t="shared" si="82"/>
        <v>474.47959589341519</v>
      </c>
      <c r="Q661" s="5">
        <f t="shared" si="83"/>
        <v>565.64991236637604</v>
      </c>
    </row>
    <row r="662" spans="2:17" x14ac:dyDescent="0.25">
      <c r="B662">
        <v>10.260177819999999</v>
      </c>
      <c r="C662">
        <v>123.295234577193</v>
      </c>
      <c r="D662">
        <v>123.295234577193</v>
      </c>
      <c r="E662">
        <v>86.338808435704394</v>
      </c>
      <c r="F662">
        <v>83.230467964031604</v>
      </c>
      <c r="G662">
        <v>75.953168266409605</v>
      </c>
      <c r="H662">
        <v>75.638522180625998</v>
      </c>
      <c r="I662">
        <v>75.498503136432802</v>
      </c>
      <c r="J662" s="22">
        <v>10.260177819999999</v>
      </c>
      <c r="K662" s="5">
        <f t="shared" si="77"/>
        <v>123.02962832843116</v>
      </c>
      <c r="L662" s="5">
        <f t="shared" si="78"/>
        <v>203.02962832843116</v>
      </c>
      <c r="M662" s="5">
        <f t="shared" si="79"/>
        <v>248.08668873470847</v>
      </c>
      <c r="N662" s="5">
        <f t="shared" si="80"/>
        <v>321.7337964268475</v>
      </c>
      <c r="O662" s="5">
        <f t="shared" si="81"/>
        <v>395.16046574038836</v>
      </c>
      <c r="P662" s="5">
        <f t="shared" si="82"/>
        <v>474.46579742523062</v>
      </c>
      <c r="Q662" s="5">
        <f t="shared" si="83"/>
        <v>566.0301867839172</v>
      </c>
    </row>
    <row r="663" spans="2:17" x14ac:dyDescent="0.25">
      <c r="B663">
        <v>10.26817782</v>
      </c>
      <c r="C663">
        <v>117.42573839458299</v>
      </c>
      <c r="D663">
        <v>117.42573839458299</v>
      </c>
      <c r="E663">
        <v>86.649170935814695</v>
      </c>
      <c r="F663">
        <v>78.790326158666105</v>
      </c>
      <c r="G663">
        <v>74.967060440250805</v>
      </c>
      <c r="H663">
        <v>74.835879861840297</v>
      </c>
      <c r="I663">
        <v>77.752725965013894</v>
      </c>
      <c r="J663" s="22">
        <v>10.26817782</v>
      </c>
      <c r="K663" s="5">
        <f t="shared" si="77"/>
        <v>118.22093316081565</v>
      </c>
      <c r="L663" s="5">
        <f t="shared" si="78"/>
        <v>198.22093316081566</v>
      </c>
      <c r="M663" s="5">
        <f t="shared" si="79"/>
        <v>246.21545993301589</v>
      </c>
      <c r="N663" s="5">
        <f t="shared" si="80"/>
        <v>320.35119996630942</v>
      </c>
      <c r="O663" s="5">
        <f t="shared" si="81"/>
        <v>394.86323541022347</v>
      </c>
      <c r="P663" s="5">
        <f t="shared" si="82"/>
        <v>474.36956036567301</v>
      </c>
      <c r="Q663" s="5">
        <f t="shared" si="83"/>
        <v>566.11340083746995</v>
      </c>
    </row>
    <row r="664" spans="2:17" x14ac:dyDescent="0.25">
      <c r="B664">
        <v>10.276177819999999</v>
      </c>
      <c r="C664">
        <v>113.65237946963801</v>
      </c>
      <c r="D664">
        <v>113.65237946963801</v>
      </c>
      <c r="E664">
        <v>82.8716495026583</v>
      </c>
      <c r="F664">
        <v>77.933343661472406</v>
      </c>
      <c r="G664">
        <v>75.0881036570172</v>
      </c>
      <c r="H664">
        <v>75.511867360024794</v>
      </c>
      <c r="I664">
        <v>77.766023709409197</v>
      </c>
      <c r="J664" s="22">
        <v>10.276177819999999</v>
      </c>
      <c r="K664" s="5">
        <f t="shared" si="77"/>
        <v>113.38356727328895</v>
      </c>
      <c r="L664" s="5">
        <f t="shared" si="78"/>
        <v>193.38356727328895</v>
      </c>
      <c r="M664" s="5">
        <f t="shared" si="79"/>
        <v>244.75664954227457</v>
      </c>
      <c r="N664" s="5">
        <f t="shared" si="80"/>
        <v>319.30581000621669</v>
      </c>
      <c r="O664" s="5">
        <f t="shared" si="81"/>
        <v>394.41671581649069</v>
      </c>
      <c r="P664" s="5">
        <f t="shared" si="82"/>
        <v>474.14422812863</v>
      </c>
      <c r="Q664" s="5">
        <f t="shared" si="83"/>
        <v>565.79066989617399</v>
      </c>
    </row>
    <row r="665" spans="2:17" x14ac:dyDescent="0.25">
      <c r="B665">
        <v>10.28417782</v>
      </c>
      <c r="C665">
        <v>107.707613591921</v>
      </c>
      <c r="D665">
        <v>107.707613591921</v>
      </c>
      <c r="E665">
        <v>84.253064348114506</v>
      </c>
      <c r="F665">
        <v>79.404911781483904</v>
      </c>
      <c r="G665">
        <v>73.012798495412497</v>
      </c>
      <c r="H665">
        <v>71.529388950249796</v>
      </c>
      <c r="I665">
        <v>73.687014229733293</v>
      </c>
      <c r="J665" s="22">
        <v>10.28417782</v>
      </c>
      <c r="K665" s="5">
        <f t="shared" si="77"/>
        <v>108.82155014213492</v>
      </c>
      <c r="L665" s="5">
        <f t="shared" si="78"/>
        <v>188.82155014213492</v>
      </c>
      <c r="M665" s="5">
        <f t="shared" si="79"/>
        <v>243.71550998478949</v>
      </c>
      <c r="N665" s="5">
        <f t="shared" si="80"/>
        <v>318.62793502952582</v>
      </c>
      <c r="O665" s="5">
        <f t="shared" si="81"/>
        <v>394.04548636422976</v>
      </c>
      <c r="P665" s="5">
        <f t="shared" si="82"/>
        <v>473.96326077030596</v>
      </c>
      <c r="Q665" s="5">
        <f t="shared" si="83"/>
        <v>565.18443571776925</v>
      </c>
    </row>
    <row r="666" spans="2:17" x14ac:dyDescent="0.25">
      <c r="B666">
        <v>10.292177819999999</v>
      </c>
      <c r="C666">
        <v>104.137090515159</v>
      </c>
      <c r="D666">
        <v>104.137090515159</v>
      </c>
      <c r="E666">
        <v>81.360109140670801</v>
      </c>
      <c r="F666">
        <v>77.085542590057401</v>
      </c>
      <c r="G666">
        <v>72.7501856065238</v>
      </c>
      <c r="H666">
        <v>72.758472588377202</v>
      </c>
      <c r="I666">
        <v>73.615411825307007</v>
      </c>
      <c r="J666" s="22">
        <v>10.292177819999999</v>
      </c>
      <c r="K666" s="5">
        <f t="shared" si="77"/>
        <v>104.77846779618216</v>
      </c>
      <c r="L666" s="5">
        <f t="shared" si="78"/>
        <v>184.77846779618216</v>
      </c>
      <c r="M666" s="5">
        <f t="shared" si="79"/>
        <v>243.0319900438358</v>
      </c>
      <c r="N666" s="5">
        <f t="shared" si="80"/>
        <v>318.23203387729177</v>
      </c>
      <c r="O666" s="5">
        <f t="shared" si="81"/>
        <v>394.03113345079134</v>
      </c>
      <c r="P666" s="5">
        <f t="shared" si="82"/>
        <v>474.02084685821302</v>
      </c>
      <c r="Q666" s="5">
        <f t="shared" si="83"/>
        <v>564.56944079394452</v>
      </c>
    </row>
    <row r="667" spans="2:17" x14ac:dyDescent="0.25">
      <c r="B667">
        <v>10.30017782</v>
      </c>
      <c r="C667">
        <v>98.876478820261099</v>
      </c>
      <c r="D667">
        <v>98.876478820261099</v>
      </c>
      <c r="E667">
        <v>83.638140773696193</v>
      </c>
      <c r="F667">
        <v>78.446349610755107</v>
      </c>
      <c r="G667">
        <v>73.076703023883695</v>
      </c>
      <c r="H667">
        <v>76.010318680477894</v>
      </c>
      <c r="I667">
        <v>74.320521087832404</v>
      </c>
      <c r="J667" s="22">
        <v>10.30017782</v>
      </c>
      <c r="K667" s="5">
        <f t="shared" si="77"/>
        <v>101.4207504986698</v>
      </c>
      <c r="L667" s="5">
        <f t="shared" si="78"/>
        <v>181.4207504986698</v>
      </c>
      <c r="M667" s="5">
        <f t="shared" si="79"/>
        <v>242.58345226230588</v>
      </c>
      <c r="N667" s="5">
        <f t="shared" si="80"/>
        <v>317.99266725145219</v>
      </c>
      <c r="O667" s="5">
        <f t="shared" si="81"/>
        <v>394.48327553202057</v>
      </c>
      <c r="P667" s="5">
        <f t="shared" si="82"/>
        <v>474.28863555242015</v>
      </c>
      <c r="Q667" s="5">
        <f t="shared" si="83"/>
        <v>564.14131904613328</v>
      </c>
    </row>
    <row r="668" spans="2:17" x14ac:dyDescent="0.25">
      <c r="B668">
        <v>10.308177819999999</v>
      </c>
      <c r="C668">
        <v>98.376281531551498</v>
      </c>
      <c r="D668">
        <v>98.376281531551498</v>
      </c>
      <c r="E668">
        <v>81.888970243073402</v>
      </c>
      <c r="F668">
        <v>78.091046919369006</v>
      </c>
      <c r="G668">
        <v>75.589547896333301</v>
      </c>
      <c r="H668">
        <v>74.741935564658704</v>
      </c>
      <c r="I668">
        <v>74.106895873217297</v>
      </c>
      <c r="J668" s="22">
        <v>10.308177819999999</v>
      </c>
      <c r="K668" s="5">
        <f t="shared" si="77"/>
        <v>98.735166906851916</v>
      </c>
      <c r="L668" s="5">
        <f t="shared" si="78"/>
        <v>178.73516690685193</v>
      </c>
      <c r="M668" s="5">
        <f t="shared" si="79"/>
        <v>242.23052113645329</v>
      </c>
      <c r="N668" s="5">
        <f t="shared" si="80"/>
        <v>317.83177774211077</v>
      </c>
      <c r="O668" s="5">
        <f t="shared" si="81"/>
        <v>395.18370327491357</v>
      </c>
      <c r="P668" s="5">
        <f t="shared" si="82"/>
        <v>474.5528271546396</v>
      </c>
      <c r="Q668" s="5">
        <f t="shared" si="83"/>
        <v>563.92084829422333</v>
      </c>
    </row>
    <row r="669" spans="2:17" x14ac:dyDescent="0.25">
      <c r="B669">
        <v>10.31617782</v>
      </c>
      <c r="C669">
        <v>96.534800759502403</v>
      </c>
      <c r="D669">
        <v>96.534800759502403</v>
      </c>
      <c r="E669">
        <v>81.615977686096699</v>
      </c>
      <c r="F669">
        <v>76.873689933314594</v>
      </c>
      <c r="G669">
        <v>78.197411167609999</v>
      </c>
      <c r="H669">
        <v>74.638408126421695</v>
      </c>
      <c r="I669">
        <v>73.383592276891406</v>
      </c>
      <c r="J669" s="22">
        <v>10.31617782</v>
      </c>
      <c r="K669" s="5">
        <f t="shared" si="77"/>
        <v>96.506506503210232</v>
      </c>
      <c r="L669" s="5">
        <f t="shared" si="78"/>
        <v>176.50650650321023</v>
      </c>
      <c r="M669" s="5">
        <f t="shared" si="79"/>
        <v>241.86286942862202</v>
      </c>
      <c r="N669" s="5">
        <f t="shared" si="80"/>
        <v>317.74665164284374</v>
      </c>
      <c r="O669" s="5">
        <f t="shared" si="81"/>
        <v>395.70525091205127</v>
      </c>
      <c r="P669" s="5">
        <f t="shared" si="82"/>
        <v>474.63995252272747</v>
      </c>
      <c r="Q669" s="5">
        <f t="shared" si="83"/>
        <v>563.84948999845119</v>
      </c>
    </row>
    <row r="670" spans="2:17" x14ac:dyDescent="0.25">
      <c r="B670">
        <v>10.324177819999999</v>
      </c>
      <c r="C670">
        <v>95.345003085491996</v>
      </c>
      <c r="D670">
        <v>95.345003085491996</v>
      </c>
      <c r="E670">
        <v>82.564386053122902</v>
      </c>
      <c r="F670">
        <v>78.074890183571</v>
      </c>
      <c r="G670">
        <v>76.582822987096904</v>
      </c>
      <c r="H670">
        <v>74.794159468229296</v>
      </c>
      <c r="I670">
        <v>73.028826241341605</v>
      </c>
      <c r="J670" s="22">
        <v>10.324177819999999</v>
      </c>
      <c r="K670" s="5">
        <f t="shared" si="77"/>
        <v>94.497182386257236</v>
      </c>
      <c r="L670" s="5">
        <f t="shared" si="78"/>
        <v>174.49718238625724</v>
      </c>
      <c r="M670" s="5">
        <f t="shared" si="79"/>
        <v>241.42227996979005</v>
      </c>
      <c r="N670" s="5">
        <f t="shared" si="80"/>
        <v>317.76482995253576</v>
      </c>
      <c r="O670" s="5">
        <f t="shared" si="81"/>
        <v>395.75480173756534</v>
      </c>
      <c r="P670" s="5">
        <f t="shared" si="82"/>
        <v>474.52827468389626</v>
      </c>
      <c r="Q670" s="5">
        <f t="shared" si="83"/>
        <v>563.86575627482216</v>
      </c>
    </row>
    <row r="671" spans="2:17" x14ac:dyDescent="0.25">
      <c r="B671">
        <v>10.33217782</v>
      </c>
      <c r="C671">
        <v>91.927420974807006</v>
      </c>
      <c r="D671">
        <v>91.927420974807006</v>
      </c>
      <c r="E671">
        <v>80.212128516577295</v>
      </c>
      <c r="F671">
        <v>77.131483991287695</v>
      </c>
      <c r="G671">
        <v>75.190340277334002</v>
      </c>
      <c r="H671">
        <v>74.797991092539903</v>
      </c>
      <c r="I671">
        <v>75.265361249333495</v>
      </c>
      <c r="J671" s="22">
        <v>10.33217782</v>
      </c>
      <c r="K671" s="5">
        <f t="shared" si="77"/>
        <v>92.660725024908572</v>
      </c>
      <c r="L671" s="5">
        <f t="shared" si="78"/>
        <v>172.66072502490857</v>
      </c>
      <c r="M671" s="5">
        <f t="shared" si="79"/>
        <v>240.91146677434125</v>
      </c>
      <c r="N671" s="5">
        <f t="shared" si="80"/>
        <v>317.86197560967804</v>
      </c>
      <c r="O671" s="5">
        <f t="shared" si="81"/>
        <v>395.41464984781339</v>
      </c>
      <c r="P671" s="5">
        <f t="shared" si="82"/>
        <v>474.30356666354487</v>
      </c>
      <c r="Q671" s="5">
        <f t="shared" si="83"/>
        <v>563.89312748499651</v>
      </c>
    </row>
    <row r="672" spans="2:17" x14ac:dyDescent="0.25">
      <c r="B672">
        <v>10.340177819999999</v>
      </c>
      <c r="C672">
        <v>89.320523079949297</v>
      </c>
      <c r="D672">
        <v>89.320523079949297</v>
      </c>
      <c r="E672">
        <v>80.474425636427398</v>
      </c>
      <c r="F672">
        <v>78.687560316136299</v>
      </c>
      <c r="G672">
        <v>73.969945848576202</v>
      </c>
      <c r="H672">
        <v>73.535940421231004</v>
      </c>
      <c r="I672">
        <v>73.7572076365295</v>
      </c>
      <c r="J672" s="22">
        <v>10.340177819999999</v>
      </c>
      <c r="K672" s="5">
        <f t="shared" si="77"/>
        <v>91.116909403069101</v>
      </c>
      <c r="L672" s="5">
        <f t="shared" si="78"/>
        <v>171.11690940306909</v>
      </c>
      <c r="M672" s="5">
        <f t="shared" si="79"/>
        <v>240.38970128628102</v>
      </c>
      <c r="N672" s="5">
        <f t="shared" si="80"/>
        <v>317.92344680440908</v>
      </c>
      <c r="O672" s="5">
        <f t="shared" si="81"/>
        <v>395.04071745195546</v>
      </c>
      <c r="P672" s="5">
        <f t="shared" si="82"/>
        <v>474.10214202075809</v>
      </c>
      <c r="Q672" s="5">
        <f t="shared" si="83"/>
        <v>563.86795376045188</v>
      </c>
    </row>
    <row r="673" spans="2:17" x14ac:dyDescent="0.25">
      <c r="B673">
        <v>10.34817782</v>
      </c>
      <c r="C673">
        <v>89.278848985092594</v>
      </c>
      <c r="D673">
        <v>89.278848985092594</v>
      </c>
      <c r="E673">
        <v>79.897273330838303</v>
      </c>
      <c r="F673">
        <v>78.609021497319205</v>
      </c>
      <c r="G673">
        <v>73.798177558918098</v>
      </c>
      <c r="H673">
        <v>73.136641952744199</v>
      </c>
      <c r="I673">
        <v>73.532359070142803</v>
      </c>
      <c r="J673" s="22">
        <v>10.34817782</v>
      </c>
      <c r="K673" s="5">
        <f t="shared" si="77"/>
        <v>89.917115237382305</v>
      </c>
      <c r="L673" s="5">
        <f t="shared" si="78"/>
        <v>169.91711523738229</v>
      </c>
      <c r="M673" s="5">
        <f t="shared" si="79"/>
        <v>239.94597821548228</v>
      </c>
      <c r="N673" s="5">
        <f t="shared" si="80"/>
        <v>317.81563850426869</v>
      </c>
      <c r="O673" s="5">
        <f t="shared" si="81"/>
        <v>394.93981347183575</v>
      </c>
      <c r="P673" s="5">
        <f t="shared" si="82"/>
        <v>474.0529808951012</v>
      </c>
      <c r="Q673" s="5">
        <f t="shared" si="83"/>
        <v>563.81579943938391</v>
      </c>
    </row>
    <row r="674" spans="2:17" x14ac:dyDescent="0.25">
      <c r="B674">
        <v>10.356177819999999</v>
      </c>
      <c r="C674">
        <v>90.520299730664505</v>
      </c>
      <c r="D674">
        <v>90.520299730664505</v>
      </c>
      <c r="E674">
        <v>78.839600181598001</v>
      </c>
      <c r="F674">
        <v>77.939363971817798</v>
      </c>
      <c r="G674">
        <v>75.1108426989028</v>
      </c>
      <c r="H674">
        <v>73.999357642233704</v>
      </c>
      <c r="I674">
        <v>73.491800648819705</v>
      </c>
      <c r="J674" s="22">
        <v>10.356177819999999</v>
      </c>
      <c r="K674" s="5">
        <f t="shared" si="77"/>
        <v>88.931447972959532</v>
      </c>
      <c r="L674" s="5">
        <f t="shared" si="78"/>
        <v>168.93144797295952</v>
      </c>
      <c r="M674" s="5">
        <f t="shared" si="79"/>
        <v>239.66165147529247</v>
      </c>
      <c r="N674" s="5">
        <f t="shared" si="80"/>
        <v>317.51432951678913</v>
      </c>
      <c r="O674" s="5">
        <f t="shared" si="81"/>
        <v>395.14605070499238</v>
      </c>
      <c r="P674" s="5">
        <f t="shared" si="82"/>
        <v>474.17342565725733</v>
      </c>
      <c r="Q674" s="5">
        <f t="shared" si="83"/>
        <v>563.83623809489336</v>
      </c>
    </row>
    <row r="675" spans="2:17" x14ac:dyDescent="0.25">
      <c r="B675">
        <v>10.36417782</v>
      </c>
      <c r="C675">
        <v>88.027510306775099</v>
      </c>
      <c r="D675">
        <v>88.027510306775099</v>
      </c>
      <c r="E675">
        <v>79.504207490153107</v>
      </c>
      <c r="F675">
        <v>76.2807586437727</v>
      </c>
      <c r="G675">
        <v>76.287886691866802</v>
      </c>
      <c r="H675">
        <v>74.956338986515604</v>
      </c>
      <c r="I675">
        <v>73.266560521221507</v>
      </c>
      <c r="J675" s="22">
        <v>10.36417782</v>
      </c>
      <c r="K675" s="5">
        <f t="shared" si="77"/>
        <v>88.0080675484121</v>
      </c>
      <c r="L675" s="5">
        <f t="shared" si="78"/>
        <v>168.0080675484121</v>
      </c>
      <c r="M675" s="5">
        <f t="shared" si="79"/>
        <v>239.58083444652095</v>
      </c>
      <c r="N675" s="5">
        <f t="shared" si="80"/>
        <v>317.13618098492327</v>
      </c>
      <c r="O675" s="5">
        <f t="shared" si="81"/>
        <v>395.463092234675</v>
      </c>
      <c r="P675" s="5">
        <f t="shared" si="82"/>
        <v>474.30726350304082</v>
      </c>
      <c r="Q675" s="5">
        <f t="shared" si="83"/>
        <v>563.97672417784452</v>
      </c>
    </row>
    <row r="676" spans="2:17" x14ac:dyDescent="0.25">
      <c r="B676">
        <v>10.372177819999999</v>
      </c>
      <c r="C676">
        <v>85.644567192921798</v>
      </c>
      <c r="D676">
        <v>85.644567192921798</v>
      </c>
      <c r="E676">
        <v>79.494140474521004</v>
      </c>
      <c r="F676">
        <v>76.049760482008793</v>
      </c>
      <c r="G676">
        <v>76.0930065852083</v>
      </c>
      <c r="H676">
        <v>75.144225031687498</v>
      </c>
      <c r="I676">
        <v>74.881245809605801</v>
      </c>
      <c r="J676" s="22">
        <v>10.372177819999999</v>
      </c>
      <c r="K676" s="5">
        <f t="shared" si="77"/>
        <v>87.141896816075061</v>
      </c>
      <c r="L676" s="5">
        <f t="shared" si="78"/>
        <v>167.14189681607508</v>
      </c>
      <c r="M676" s="5">
        <f t="shared" si="79"/>
        <v>239.68288040366048</v>
      </c>
      <c r="N676" s="5">
        <f t="shared" si="80"/>
        <v>316.8176013681346</v>
      </c>
      <c r="O676" s="5">
        <f t="shared" si="81"/>
        <v>395.6661832379138</v>
      </c>
      <c r="P676" s="5">
        <f t="shared" si="82"/>
        <v>474.21790787232845</v>
      </c>
      <c r="Q676" s="5">
        <f t="shared" si="83"/>
        <v>564.14729840402379</v>
      </c>
    </row>
    <row r="677" spans="2:17" x14ac:dyDescent="0.25">
      <c r="B677">
        <v>10.38017782</v>
      </c>
      <c r="C677">
        <v>86.540708538999198</v>
      </c>
      <c r="D677">
        <v>86.540708538999198</v>
      </c>
      <c r="E677">
        <v>79.378508305552103</v>
      </c>
      <c r="F677">
        <v>77.649845853242098</v>
      </c>
      <c r="G677">
        <v>75.642065915019003</v>
      </c>
      <c r="H677">
        <v>74.730710804428597</v>
      </c>
      <c r="I677">
        <v>75.014109211479607</v>
      </c>
      <c r="J677" s="22">
        <v>10.38017782</v>
      </c>
      <c r="K677" s="5">
        <f t="shared" si="77"/>
        <v>86.402266895417881</v>
      </c>
      <c r="L677" s="5">
        <f t="shared" si="78"/>
        <v>166.40226689541788</v>
      </c>
      <c r="M677" s="5">
        <f t="shared" si="79"/>
        <v>239.855383009051</v>
      </c>
      <c r="N677" s="5">
        <f t="shared" si="80"/>
        <v>316.59344219151023</v>
      </c>
      <c r="O677" s="5">
        <f t="shared" si="81"/>
        <v>395.658561110861</v>
      </c>
      <c r="P677" s="5">
        <f t="shared" si="82"/>
        <v>473.78518127305477</v>
      </c>
      <c r="Q677" s="5">
        <f t="shared" si="83"/>
        <v>564.18080429259976</v>
      </c>
    </row>
    <row r="678" spans="2:17" x14ac:dyDescent="0.25">
      <c r="B678">
        <v>10.388177819999999</v>
      </c>
      <c r="C678">
        <v>85.779097637360806</v>
      </c>
      <c r="D678">
        <v>85.779097637360806</v>
      </c>
      <c r="E678">
        <v>80.941786980263799</v>
      </c>
      <c r="F678">
        <v>76.084361247486697</v>
      </c>
      <c r="G678">
        <v>76.088540503619299</v>
      </c>
      <c r="H678">
        <v>73.162635651246603</v>
      </c>
      <c r="I678">
        <v>74.092000934163394</v>
      </c>
      <c r="J678" s="22">
        <v>10.388177819999999</v>
      </c>
      <c r="K678" s="5">
        <f t="shared" si="77"/>
        <v>85.765557448471583</v>
      </c>
      <c r="L678" s="5">
        <f t="shared" si="78"/>
        <v>165.76555744847158</v>
      </c>
      <c r="M678" s="5">
        <f t="shared" si="79"/>
        <v>239.91895582667024</v>
      </c>
      <c r="N678" s="5">
        <f t="shared" si="80"/>
        <v>316.42476057848762</v>
      </c>
      <c r="O678" s="5">
        <f t="shared" si="81"/>
        <v>395.48864744889624</v>
      </c>
      <c r="P678" s="5">
        <f t="shared" si="82"/>
        <v>473.12579801384891</v>
      </c>
      <c r="Q678" s="5">
        <f t="shared" si="83"/>
        <v>563.97047736273691</v>
      </c>
    </row>
    <row r="679" spans="2:17" x14ac:dyDescent="0.25">
      <c r="B679">
        <v>10.39617782</v>
      </c>
      <c r="C679">
        <v>85.794795903783694</v>
      </c>
      <c r="D679">
        <v>85.794795903783694</v>
      </c>
      <c r="E679">
        <v>81.232302728941903</v>
      </c>
      <c r="F679">
        <v>76.007553593662607</v>
      </c>
      <c r="G679">
        <v>74.951279657214897</v>
      </c>
      <c r="H679">
        <v>70.731513913148405</v>
      </c>
      <c r="I679">
        <v>73.927452265739603</v>
      </c>
      <c r="J679" s="22">
        <v>10.39617782</v>
      </c>
      <c r="K679" s="5">
        <f t="shared" si="77"/>
        <v>85.123981373061483</v>
      </c>
      <c r="L679" s="5">
        <f t="shared" si="78"/>
        <v>165.1239813730615</v>
      </c>
      <c r="M679" s="5">
        <f t="shared" si="79"/>
        <v>239.75029949631119</v>
      </c>
      <c r="N679" s="5">
        <f t="shared" si="80"/>
        <v>316.2998508846926</v>
      </c>
      <c r="O679" s="5">
        <f t="shared" si="81"/>
        <v>395.26257511362758</v>
      </c>
      <c r="P679" s="5">
        <f t="shared" si="82"/>
        <v>472.51805414105644</v>
      </c>
      <c r="Q679" s="5">
        <f t="shared" si="83"/>
        <v>563.55492779515885</v>
      </c>
    </row>
    <row r="680" spans="2:17" x14ac:dyDescent="0.25">
      <c r="B680">
        <v>10.404177819999999</v>
      </c>
      <c r="C680">
        <v>84.587119641217598</v>
      </c>
      <c r="D680">
        <v>84.587119641217598</v>
      </c>
      <c r="E680">
        <v>78.504983561224705</v>
      </c>
      <c r="F680">
        <v>75.972594492480496</v>
      </c>
      <c r="G680">
        <v>73.667502018390294</v>
      </c>
      <c r="H680">
        <v>71.978332355557498</v>
      </c>
      <c r="I680">
        <v>72.731139629360001</v>
      </c>
      <c r="J680" s="22">
        <v>10.404177819999999</v>
      </c>
      <c r="K680" s="5">
        <f t="shared" si="77"/>
        <v>84.447660064454922</v>
      </c>
      <c r="L680" s="5">
        <f t="shared" si="78"/>
        <v>164.44766006445491</v>
      </c>
      <c r="M680" s="5">
        <f t="shared" si="79"/>
        <v>239.40269523144551</v>
      </c>
      <c r="N680" s="5">
        <f t="shared" si="80"/>
        <v>316.25658868817425</v>
      </c>
      <c r="O680" s="5">
        <f t="shared" si="81"/>
        <v>395.03490884948013</v>
      </c>
      <c r="P680" s="5">
        <f t="shared" si="82"/>
        <v>472.20269313577666</v>
      </c>
      <c r="Q680" s="5">
        <f t="shared" si="83"/>
        <v>563.10303294760956</v>
      </c>
    </row>
    <row r="681" spans="2:17" x14ac:dyDescent="0.25">
      <c r="B681">
        <v>10.41217782</v>
      </c>
      <c r="C681">
        <v>83.066431654673494</v>
      </c>
      <c r="D681">
        <v>83.066431654673494</v>
      </c>
      <c r="E681">
        <v>78.028011454211295</v>
      </c>
      <c r="F681">
        <v>76.407690791389001</v>
      </c>
      <c r="G681">
        <v>77.034112932393995</v>
      </c>
      <c r="H681">
        <v>72.294616036250702</v>
      </c>
      <c r="I681">
        <v>72.350956093733302</v>
      </c>
      <c r="J681" s="22">
        <v>10.41217782</v>
      </c>
      <c r="K681" s="5">
        <f t="shared" si="77"/>
        <v>83.854708582958338</v>
      </c>
      <c r="L681" s="5">
        <f t="shared" si="78"/>
        <v>163.85470858295832</v>
      </c>
      <c r="M681" s="5">
        <f t="shared" si="79"/>
        <v>239.04381505723575</v>
      </c>
      <c r="N681" s="5">
        <f t="shared" si="80"/>
        <v>316.33241013829166</v>
      </c>
      <c r="O681" s="5">
        <f t="shared" si="81"/>
        <v>394.79254594682328</v>
      </c>
      <c r="P681" s="5">
        <f t="shared" si="82"/>
        <v>472.23887900091933</v>
      </c>
      <c r="Q681" s="5">
        <f t="shared" si="83"/>
        <v>562.81865687684285</v>
      </c>
    </row>
    <row r="682" spans="2:17" x14ac:dyDescent="0.25">
      <c r="B682">
        <v>10.420177819999999</v>
      </c>
      <c r="C682">
        <v>82.020719568854105</v>
      </c>
      <c r="D682">
        <v>82.020719568854105</v>
      </c>
      <c r="E682">
        <v>79.000973716436206</v>
      </c>
      <c r="F682">
        <v>76.372048351318497</v>
      </c>
      <c r="G682">
        <v>74.302899587665294</v>
      </c>
      <c r="H682">
        <v>71.114862299335201</v>
      </c>
      <c r="I682">
        <v>70.976875128819501</v>
      </c>
      <c r="J682" s="22">
        <v>10.420177819999999</v>
      </c>
      <c r="K682" s="5">
        <f t="shared" si="77"/>
        <v>83.481005977644699</v>
      </c>
      <c r="L682" s="5">
        <f t="shared" si="78"/>
        <v>163.48100597764471</v>
      </c>
      <c r="M682" s="5">
        <f t="shared" si="79"/>
        <v>238.76080615264979</v>
      </c>
      <c r="N682" s="5">
        <f t="shared" si="80"/>
        <v>316.52425374605525</v>
      </c>
      <c r="O682" s="5">
        <f t="shared" si="81"/>
        <v>394.56581144006736</v>
      </c>
      <c r="P682" s="5">
        <f t="shared" si="82"/>
        <v>472.49723954112972</v>
      </c>
      <c r="Q682" s="5">
        <f t="shared" si="83"/>
        <v>562.79951008428031</v>
      </c>
    </row>
    <row r="683" spans="2:17" x14ac:dyDescent="0.25">
      <c r="B683">
        <v>10.42817782</v>
      </c>
      <c r="C683">
        <v>84.043276986848298</v>
      </c>
      <c r="D683">
        <v>84.043276986848298</v>
      </c>
      <c r="E683">
        <v>79.285888115961896</v>
      </c>
      <c r="F683">
        <v>75.762019538165404</v>
      </c>
      <c r="G683">
        <v>72.393271718924296</v>
      </c>
      <c r="H683">
        <v>74.242414395780997</v>
      </c>
      <c r="I683">
        <v>74.2697040216147</v>
      </c>
      <c r="J683" s="22">
        <v>10.42817782</v>
      </c>
      <c r="K683" s="5">
        <f t="shared" si="77"/>
        <v>83.317341768358276</v>
      </c>
      <c r="L683" s="5">
        <f t="shared" si="78"/>
        <v>163.31734176835829</v>
      </c>
      <c r="M683" s="5">
        <f t="shared" si="79"/>
        <v>238.51505042571642</v>
      </c>
      <c r="N683" s="5">
        <f t="shared" si="80"/>
        <v>316.76468910642001</v>
      </c>
      <c r="O683" s="5">
        <f t="shared" si="81"/>
        <v>394.47828945932827</v>
      </c>
      <c r="P683" s="5">
        <f t="shared" si="82"/>
        <v>472.7517151484293</v>
      </c>
      <c r="Q683" s="5">
        <f t="shared" si="83"/>
        <v>562.94548704129147</v>
      </c>
    </row>
    <row r="684" spans="2:17" x14ac:dyDescent="0.25">
      <c r="B684">
        <v>10.436177819999999</v>
      </c>
      <c r="C684">
        <v>83.872050404980001</v>
      </c>
      <c r="D684">
        <v>83.872050404980001</v>
      </c>
      <c r="E684">
        <v>79.264751235713803</v>
      </c>
      <c r="F684">
        <v>78.991320682284893</v>
      </c>
      <c r="G684">
        <v>73.892827910789904</v>
      </c>
      <c r="H684">
        <v>74.412202210456798</v>
      </c>
      <c r="I684">
        <v>74.050711005908397</v>
      </c>
      <c r="J684" s="22">
        <v>10.436177819999999</v>
      </c>
      <c r="K684" s="5">
        <f t="shared" si="77"/>
        <v>83.233470017290983</v>
      </c>
      <c r="L684" s="5">
        <f t="shared" si="78"/>
        <v>163.23347001729098</v>
      </c>
      <c r="M684" s="5">
        <f t="shared" si="79"/>
        <v>238.30611304723985</v>
      </c>
      <c r="N684" s="5">
        <f t="shared" si="80"/>
        <v>316.91949226572297</v>
      </c>
      <c r="O684" s="5">
        <f t="shared" si="81"/>
        <v>394.58442847109575</v>
      </c>
      <c r="P684" s="5">
        <f t="shared" si="82"/>
        <v>472.82258721725947</v>
      </c>
      <c r="Q684" s="5">
        <f t="shared" si="83"/>
        <v>563.03089309578922</v>
      </c>
    </row>
    <row r="685" spans="2:17" x14ac:dyDescent="0.25">
      <c r="B685">
        <v>10.44417782</v>
      </c>
      <c r="C685">
        <v>82.835708878925402</v>
      </c>
      <c r="D685">
        <v>82.835708878925402</v>
      </c>
      <c r="E685">
        <v>74.288543053672598</v>
      </c>
      <c r="F685">
        <v>76.221577323716602</v>
      </c>
      <c r="G685">
        <v>77.133017231249099</v>
      </c>
      <c r="H685">
        <v>70.6551622513213</v>
      </c>
      <c r="I685">
        <v>72.161137828556605</v>
      </c>
      <c r="J685" s="22">
        <v>10.44417782</v>
      </c>
      <c r="K685" s="5">
        <f t="shared" si="77"/>
        <v>83.160477822827971</v>
      </c>
      <c r="L685" s="5">
        <f t="shared" si="78"/>
        <v>163.16047782282797</v>
      </c>
      <c r="M685" s="5">
        <f t="shared" si="79"/>
        <v>238.24581387307845</v>
      </c>
      <c r="N685" s="5">
        <f t="shared" si="80"/>
        <v>316.8588818853458</v>
      </c>
      <c r="O685" s="5">
        <f t="shared" si="81"/>
        <v>394.7177824726441</v>
      </c>
      <c r="P685" s="5">
        <f t="shared" si="82"/>
        <v>472.69823494044056</v>
      </c>
      <c r="Q685" s="5">
        <f t="shared" si="83"/>
        <v>562.89738880773552</v>
      </c>
    </row>
    <row r="686" spans="2:17" x14ac:dyDescent="0.25">
      <c r="B686">
        <v>10.452177819999999</v>
      </c>
      <c r="C686">
        <v>82.662825040779097</v>
      </c>
      <c r="D686">
        <v>82.662825040779097</v>
      </c>
      <c r="E686">
        <v>80.392807189220093</v>
      </c>
      <c r="F686">
        <v>78.224512805614097</v>
      </c>
      <c r="G686">
        <v>75.019960342225104</v>
      </c>
      <c r="H686">
        <v>74.046467620027997</v>
      </c>
      <c r="I686">
        <v>74.284622050327201</v>
      </c>
      <c r="J686" s="22">
        <v>10.452177819999999</v>
      </c>
      <c r="K686" s="5">
        <f t="shared" si="77"/>
        <v>83.188139433650761</v>
      </c>
      <c r="L686" s="5">
        <f t="shared" si="78"/>
        <v>163.18813943365075</v>
      </c>
      <c r="M686" s="5">
        <f t="shared" si="79"/>
        <v>238.39937727081605</v>
      </c>
      <c r="N686" s="5">
        <f t="shared" si="80"/>
        <v>316.5658975992738</v>
      </c>
      <c r="O686" s="5">
        <f t="shared" si="81"/>
        <v>394.62141587844906</v>
      </c>
      <c r="P686" s="5">
        <f t="shared" si="82"/>
        <v>472.53494923815288</v>
      </c>
      <c r="Q686" s="5">
        <f t="shared" si="83"/>
        <v>562.57916545311548</v>
      </c>
    </row>
    <row r="687" spans="2:17" x14ac:dyDescent="0.25">
      <c r="B687">
        <v>10.46017782</v>
      </c>
      <c r="C687">
        <v>82.436435630241704</v>
      </c>
      <c r="D687">
        <v>82.436435630241704</v>
      </c>
      <c r="E687">
        <v>78.749881932654006</v>
      </c>
      <c r="F687">
        <v>74.213810331327394</v>
      </c>
      <c r="G687">
        <v>73.936816826429094</v>
      </c>
      <c r="H687">
        <v>71.141888613568</v>
      </c>
      <c r="I687">
        <v>70.375179921358907</v>
      </c>
      <c r="J687" s="22">
        <v>10.46017782</v>
      </c>
      <c r="K687" s="5">
        <f t="shared" si="77"/>
        <v>83.448806476700767</v>
      </c>
      <c r="L687" s="5">
        <f t="shared" si="78"/>
        <v>163.44880647670078</v>
      </c>
      <c r="M687" s="5">
        <f t="shared" si="79"/>
        <v>238.66561389431632</v>
      </c>
      <c r="N687" s="5">
        <f t="shared" si="80"/>
        <v>316.14600137042987</v>
      </c>
      <c r="O687" s="5">
        <f t="shared" si="81"/>
        <v>394.20241060627706</v>
      </c>
      <c r="P687" s="5">
        <f t="shared" si="82"/>
        <v>472.53018615315148</v>
      </c>
      <c r="Q687" s="5">
        <f t="shared" si="83"/>
        <v>562.24611380046485</v>
      </c>
    </row>
    <row r="688" spans="2:17" x14ac:dyDescent="0.25">
      <c r="B688">
        <v>10.468177819999999</v>
      </c>
      <c r="C688">
        <v>83.628939681392794</v>
      </c>
      <c r="D688">
        <v>83.628939681392794</v>
      </c>
      <c r="E688">
        <v>79.030992510673897</v>
      </c>
      <c r="F688">
        <v>76.813950683101893</v>
      </c>
      <c r="G688">
        <v>74.0865099545817</v>
      </c>
      <c r="H688">
        <v>71.432693400305794</v>
      </c>
      <c r="I688">
        <v>71.682157244080003</v>
      </c>
      <c r="J688" s="22">
        <v>10.468177819999999</v>
      </c>
      <c r="K688" s="5">
        <f t="shared" si="77"/>
        <v>83.928162689507133</v>
      </c>
      <c r="L688" s="5">
        <f t="shared" si="78"/>
        <v>163.92816268950713</v>
      </c>
      <c r="M688" s="5">
        <f t="shared" si="79"/>
        <v>238.89207107470122</v>
      </c>
      <c r="N688" s="5">
        <f t="shared" si="80"/>
        <v>315.70842986190712</v>
      </c>
      <c r="O688" s="5">
        <f t="shared" si="81"/>
        <v>393.60054555172525</v>
      </c>
      <c r="P688" s="5">
        <f t="shared" si="82"/>
        <v>472.76783499664407</v>
      </c>
      <c r="Q688" s="5">
        <f t="shared" si="83"/>
        <v>562.02884027274115</v>
      </c>
    </row>
    <row r="689" spans="2:17" x14ac:dyDescent="0.25">
      <c r="B689">
        <v>10.47617782</v>
      </c>
      <c r="C689">
        <v>85.524296290599807</v>
      </c>
      <c r="D689">
        <v>85.524296290599807</v>
      </c>
      <c r="E689">
        <v>78.947266120418107</v>
      </c>
      <c r="F689">
        <v>74.381321389938805</v>
      </c>
      <c r="G689">
        <v>72.346188673512003</v>
      </c>
      <c r="H689">
        <v>74.483781346229705</v>
      </c>
      <c r="I689">
        <v>72.428393689537302</v>
      </c>
      <c r="J689" s="22">
        <v>10.47617782</v>
      </c>
      <c r="K689" s="5">
        <f t="shared" si="77"/>
        <v>84.416061621716338</v>
      </c>
      <c r="L689" s="5">
        <f t="shared" si="78"/>
        <v>164.41606162171632</v>
      </c>
      <c r="M689" s="5">
        <f t="shared" si="79"/>
        <v>239.02194142508387</v>
      </c>
      <c r="N689" s="5">
        <f t="shared" si="80"/>
        <v>315.27098428927218</v>
      </c>
      <c r="O689" s="5">
        <f t="shared" si="81"/>
        <v>393.08463013294977</v>
      </c>
      <c r="P689" s="5">
        <f t="shared" si="82"/>
        <v>473.13509155552532</v>
      </c>
      <c r="Q689" s="5">
        <f t="shared" si="83"/>
        <v>561.90402401973813</v>
      </c>
    </row>
    <row r="690" spans="2:17" x14ac:dyDescent="0.25">
      <c r="B690">
        <v>10.484177819999999</v>
      </c>
      <c r="C690">
        <v>85.508307217513604</v>
      </c>
      <c r="D690">
        <v>85.508307217513604</v>
      </c>
      <c r="E690">
        <v>78.730286016220802</v>
      </c>
      <c r="F690">
        <v>76.560433041116397</v>
      </c>
      <c r="G690">
        <v>72.182016575783393</v>
      </c>
      <c r="H690">
        <v>73.798483232034101</v>
      </c>
      <c r="I690">
        <v>72.623632515274593</v>
      </c>
      <c r="J690" s="22">
        <v>10.484177819999999</v>
      </c>
      <c r="K690" s="5">
        <f t="shared" si="77"/>
        <v>84.643502205821079</v>
      </c>
      <c r="L690" s="5">
        <f t="shared" si="78"/>
        <v>164.64350220582108</v>
      </c>
      <c r="M690" s="5">
        <f t="shared" si="79"/>
        <v>239.07258649834006</v>
      </c>
      <c r="N690" s="5">
        <f t="shared" si="80"/>
        <v>314.81205618839692</v>
      </c>
      <c r="O690" s="5">
        <f t="shared" si="81"/>
        <v>392.93495117066675</v>
      </c>
      <c r="P690" s="5">
        <f t="shared" si="82"/>
        <v>473.37519082259519</v>
      </c>
      <c r="Q690" s="5">
        <f t="shared" si="83"/>
        <v>561.77628415465188</v>
      </c>
    </row>
    <row r="691" spans="2:17" x14ac:dyDescent="0.25">
      <c r="B691">
        <v>10.49217782</v>
      </c>
      <c r="C691">
        <v>85.1900620246101</v>
      </c>
      <c r="D691">
        <v>85.1900620246101</v>
      </c>
      <c r="E691">
        <v>80.290968375293204</v>
      </c>
      <c r="F691">
        <v>72.868371910291202</v>
      </c>
      <c r="G691">
        <v>70.891451866778297</v>
      </c>
      <c r="H691">
        <v>74.214118322965007</v>
      </c>
      <c r="I691">
        <v>71.402944852970293</v>
      </c>
      <c r="J691" s="22">
        <v>10.49217782</v>
      </c>
      <c r="K691" s="5">
        <f t="shared" si="77"/>
        <v>84.468814639789485</v>
      </c>
      <c r="L691" s="5">
        <f t="shared" si="78"/>
        <v>164.46881463978949</v>
      </c>
      <c r="M691" s="5">
        <f t="shared" si="79"/>
        <v>239.05509831308973</v>
      </c>
      <c r="N691" s="5">
        <f t="shared" si="80"/>
        <v>314.3794995655316</v>
      </c>
      <c r="O691" s="5">
        <f t="shared" si="81"/>
        <v>393.3054345032786</v>
      </c>
      <c r="P691" s="5">
        <f t="shared" si="82"/>
        <v>473.25992179340176</v>
      </c>
      <c r="Q691" s="5">
        <f t="shared" si="83"/>
        <v>561.65439243960384</v>
      </c>
    </row>
    <row r="692" spans="2:17" x14ac:dyDescent="0.25">
      <c r="B692">
        <v>10.500177819999999</v>
      </c>
      <c r="C692">
        <v>84.193305807258994</v>
      </c>
      <c r="D692">
        <v>84.193305807258994</v>
      </c>
      <c r="E692">
        <v>78.179898916272094</v>
      </c>
      <c r="F692">
        <v>73.666262580436594</v>
      </c>
      <c r="G692">
        <v>74.335232139198595</v>
      </c>
      <c r="H692">
        <v>73.601373269533099</v>
      </c>
      <c r="I692">
        <v>69.744527827980093</v>
      </c>
      <c r="J692" s="22">
        <v>10.500177819999999</v>
      </c>
      <c r="K692" s="5">
        <f t="shared" si="77"/>
        <v>83.960413349580222</v>
      </c>
      <c r="L692" s="5">
        <f t="shared" si="78"/>
        <v>163.96041334958022</v>
      </c>
      <c r="M692" s="5">
        <f t="shared" si="79"/>
        <v>238.97160460194385</v>
      </c>
      <c r="N692" s="5">
        <f t="shared" si="80"/>
        <v>314.08381964824673</v>
      </c>
      <c r="O692" s="5">
        <f t="shared" si="81"/>
        <v>394.07708016195807</v>
      </c>
      <c r="P692" s="5">
        <f t="shared" si="82"/>
        <v>472.76066139349564</v>
      </c>
      <c r="Q692" s="5">
        <f t="shared" si="83"/>
        <v>561.66033075117161</v>
      </c>
    </row>
    <row r="693" spans="2:17" x14ac:dyDescent="0.25">
      <c r="B693">
        <v>10.50817782</v>
      </c>
      <c r="C693">
        <v>83.0507994750254</v>
      </c>
      <c r="D693">
        <v>83.0507994750254</v>
      </c>
      <c r="E693">
        <v>78.909494961205198</v>
      </c>
      <c r="F693">
        <v>73.703844092860706</v>
      </c>
      <c r="G693">
        <v>76.974460405389294</v>
      </c>
      <c r="H693">
        <v>71.893395831480703</v>
      </c>
      <c r="I693">
        <v>72.150384783025302</v>
      </c>
      <c r="J693" s="22">
        <v>10.50817782</v>
      </c>
      <c r="K693" s="5">
        <f t="shared" si="77"/>
        <v>83.339411400432454</v>
      </c>
      <c r="L693" s="5">
        <f t="shared" si="78"/>
        <v>163.33941140043245</v>
      </c>
      <c r="M693" s="5">
        <f t="shared" si="79"/>
        <v>238.83430113669056</v>
      </c>
      <c r="N693" s="5">
        <f t="shared" si="80"/>
        <v>313.98632709138587</v>
      </c>
      <c r="O693" s="5">
        <f t="shared" si="81"/>
        <v>394.88459057317232</v>
      </c>
      <c r="P693" s="5">
        <f t="shared" si="82"/>
        <v>472.0889719448827</v>
      </c>
      <c r="Q693" s="5">
        <f t="shared" si="83"/>
        <v>561.84372101683789</v>
      </c>
    </row>
    <row r="694" spans="2:17" x14ac:dyDescent="0.25">
      <c r="B694">
        <v>10.516177819999999</v>
      </c>
      <c r="C694">
        <v>81.871215555970807</v>
      </c>
      <c r="D694">
        <v>81.871215555970807</v>
      </c>
      <c r="E694">
        <v>79.028652341163607</v>
      </c>
      <c r="F694">
        <v>74.594027066150403</v>
      </c>
      <c r="G694">
        <v>75.629601520928404</v>
      </c>
      <c r="H694">
        <v>69.579871392104906</v>
      </c>
      <c r="I694">
        <v>73.198260058079399</v>
      </c>
      <c r="J694" s="22">
        <v>10.516177819999999</v>
      </c>
      <c r="K694" s="5">
        <f t="shared" si="77"/>
        <v>82.837679945435667</v>
      </c>
      <c r="L694" s="5">
        <f t="shared" si="78"/>
        <v>162.83767994543567</v>
      </c>
      <c r="M694" s="5">
        <f t="shared" si="79"/>
        <v>238.64680975040307</v>
      </c>
      <c r="N694" s="5">
        <f t="shared" si="80"/>
        <v>314.04629433531193</v>
      </c>
      <c r="O694" s="5">
        <f t="shared" si="81"/>
        <v>395.37003916372748</v>
      </c>
      <c r="P694" s="5">
        <f t="shared" si="82"/>
        <v>471.56969096415344</v>
      </c>
      <c r="Q694" s="5">
        <f t="shared" si="83"/>
        <v>562.08858527565781</v>
      </c>
    </row>
    <row r="695" spans="2:17" x14ac:dyDescent="0.25">
      <c r="B695">
        <v>10.52417782</v>
      </c>
      <c r="C695">
        <v>82.101940502964496</v>
      </c>
      <c r="D695">
        <v>82.101940502964496</v>
      </c>
      <c r="E695">
        <v>78.572102913921697</v>
      </c>
      <c r="F695">
        <v>73.583974428655907</v>
      </c>
      <c r="G695">
        <v>76.202380219475003</v>
      </c>
      <c r="H695">
        <v>71.128594323490802</v>
      </c>
      <c r="I695">
        <v>72.458540631581698</v>
      </c>
      <c r="J695" s="22">
        <v>10.52417782</v>
      </c>
      <c r="K695" s="5">
        <f t="shared" si="77"/>
        <v>82.550970443485028</v>
      </c>
      <c r="L695" s="5">
        <f t="shared" si="78"/>
        <v>162.55097044348503</v>
      </c>
      <c r="M695" s="5">
        <f t="shared" si="79"/>
        <v>238.40422315725999</v>
      </c>
      <c r="N695" s="5">
        <f t="shared" si="80"/>
        <v>314.17170517098998</v>
      </c>
      <c r="O695" s="5">
        <f t="shared" si="81"/>
        <v>395.41708467393579</v>
      </c>
      <c r="P695" s="5">
        <f t="shared" si="82"/>
        <v>471.43523917240282</v>
      </c>
      <c r="Q695" s="5">
        <f t="shared" si="83"/>
        <v>562.2647798783878</v>
      </c>
    </row>
    <row r="696" spans="2:17" x14ac:dyDescent="0.25">
      <c r="B696">
        <v>10.532177819999999</v>
      </c>
      <c r="C696">
        <v>82.763617999826906</v>
      </c>
      <c r="D696">
        <v>82.763617999826906</v>
      </c>
      <c r="E696">
        <v>77.985292769978003</v>
      </c>
      <c r="F696">
        <v>74.313811880010306</v>
      </c>
      <c r="G696">
        <v>75.133363408185403</v>
      </c>
      <c r="H696">
        <v>71.465329558118299</v>
      </c>
      <c r="I696">
        <v>71.812910357655397</v>
      </c>
      <c r="J696" s="22">
        <v>10.532177819999999</v>
      </c>
      <c r="K696" s="5">
        <f t="shared" si="77"/>
        <v>82.378184290340457</v>
      </c>
      <c r="L696" s="5">
        <f t="shared" si="78"/>
        <v>162.37818429034047</v>
      </c>
      <c r="M696" s="5">
        <f t="shared" si="79"/>
        <v>238.13362379031912</v>
      </c>
      <c r="N696" s="5">
        <f t="shared" si="80"/>
        <v>314.26964428659028</v>
      </c>
      <c r="O696" s="5">
        <f t="shared" si="81"/>
        <v>395.14257049521257</v>
      </c>
      <c r="P696" s="5">
        <f t="shared" si="82"/>
        <v>471.70863776514705</v>
      </c>
      <c r="Q696" s="5">
        <f t="shared" si="83"/>
        <v>562.39461868437729</v>
      </c>
    </row>
    <row r="697" spans="2:17" x14ac:dyDescent="0.25">
      <c r="B697">
        <v>10.54017782</v>
      </c>
      <c r="C697">
        <v>82.7775318557986</v>
      </c>
      <c r="D697">
        <v>82.7775318557986</v>
      </c>
      <c r="E697">
        <v>77.6660998643179</v>
      </c>
      <c r="F697">
        <v>75.264356507060498</v>
      </c>
      <c r="G697">
        <v>74.271492326158594</v>
      </c>
      <c r="H697">
        <v>71.992426580735895</v>
      </c>
      <c r="I697">
        <v>71.943163003192097</v>
      </c>
      <c r="J697" s="22">
        <v>10.54017782</v>
      </c>
      <c r="K697" s="5">
        <f t="shared" si="77"/>
        <v>82.115707461764615</v>
      </c>
      <c r="L697" s="5">
        <f t="shared" si="78"/>
        <v>162.1157074617646</v>
      </c>
      <c r="M697" s="5">
        <f t="shared" si="79"/>
        <v>237.90025346109101</v>
      </c>
      <c r="N697" s="5">
        <f t="shared" si="80"/>
        <v>314.27051380562443</v>
      </c>
      <c r="O697" s="5">
        <f t="shared" si="81"/>
        <v>394.7195494790534</v>
      </c>
      <c r="P697" s="5">
        <f t="shared" si="82"/>
        <v>472.24591955966969</v>
      </c>
      <c r="Q697" s="5">
        <f t="shared" si="83"/>
        <v>562.58694746409856</v>
      </c>
    </row>
    <row r="698" spans="2:17" x14ac:dyDescent="0.25">
      <c r="B698">
        <v>10.548177819999999</v>
      </c>
      <c r="C698">
        <v>82.701096969278694</v>
      </c>
      <c r="D698">
        <v>82.701096969278694</v>
      </c>
      <c r="E698">
        <v>77.3037966839521</v>
      </c>
      <c r="F698">
        <v>74.285903179442499</v>
      </c>
      <c r="G698">
        <v>74.695900758496094</v>
      </c>
      <c r="H698">
        <v>72.913004893605404</v>
      </c>
      <c r="I698">
        <v>72.792398720833305</v>
      </c>
      <c r="J698" s="22">
        <v>10.548177819999999</v>
      </c>
      <c r="K698" s="5">
        <f t="shared" si="77"/>
        <v>81.659365946306153</v>
      </c>
      <c r="L698" s="5">
        <f t="shared" si="78"/>
        <v>161.65936594630614</v>
      </c>
      <c r="M698" s="5">
        <f t="shared" si="79"/>
        <v>237.74765362707547</v>
      </c>
      <c r="N698" s="5">
        <f t="shared" si="80"/>
        <v>314.18548916126446</v>
      </c>
      <c r="O698" s="5">
        <f t="shared" si="81"/>
        <v>394.23939332842451</v>
      </c>
      <c r="P698" s="5">
        <f t="shared" si="82"/>
        <v>472.83527783500239</v>
      </c>
      <c r="Q698" s="5">
        <f t="shared" si="83"/>
        <v>562.83870524781719</v>
      </c>
    </row>
    <row r="699" spans="2:17" x14ac:dyDescent="0.25">
      <c r="B699">
        <v>10.55617782</v>
      </c>
      <c r="C699">
        <v>80.507129504950598</v>
      </c>
      <c r="D699">
        <v>80.507129504950598</v>
      </c>
      <c r="E699">
        <v>77.854387455932894</v>
      </c>
      <c r="F699">
        <v>73.222306105782593</v>
      </c>
      <c r="G699">
        <v>73.810143783378507</v>
      </c>
      <c r="H699">
        <v>73.984000784718205</v>
      </c>
      <c r="I699">
        <v>74.170399575400097</v>
      </c>
      <c r="J699" s="22">
        <v>10.55617782</v>
      </c>
      <c r="K699" s="5">
        <f t="shared" si="77"/>
        <v>81.127256352571891</v>
      </c>
      <c r="L699" s="5">
        <f t="shared" si="78"/>
        <v>161.12725635257189</v>
      </c>
      <c r="M699" s="5">
        <f t="shared" si="79"/>
        <v>237.65024682727164</v>
      </c>
      <c r="N699" s="5">
        <f t="shared" si="80"/>
        <v>314.14547677616213</v>
      </c>
      <c r="O699" s="5">
        <f t="shared" si="81"/>
        <v>393.7019594303834</v>
      </c>
      <c r="P699" s="5">
        <f t="shared" si="82"/>
        <v>473.26662637406872</v>
      </c>
      <c r="Q699" s="5">
        <f t="shared" si="83"/>
        <v>562.98588038815626</v>
      </c>
    </row>
    <row r="700" spans="2:17" x14ac:dyDescent="0.25">
      <c r="B700">
        <v>10.564177819999999</v>
      </c>
      <c r="C700">
        <v>78.789156465788906</v>
      </c>
      <c r="D700">
        <v>78.789156465788906</v>
      </c>
      <c r="E700">
        <v>78.207266268682602</v>
      </c>
      <c r="F700">
        <v>73.535538346397004</v>
      </c>
      <c r="G700">
        <v>73.163272496417903</v>
      </c>
      <c r="H700">
        <v>74.774746364494007</v>
      </c>
      <c r="I700">
        <v>73.982698808583905</v>
      </c>
      <c r="J700" s="22">
        <v>10.564177819999999</v>
      </c>
      <c r="K700" s="5">
        <f t="shared" si="77"/>
        <v>80.751324369529357</v>
      </c>
      <c r="L700" s="5">
        <f t="shared" si="78"/>
        <v>160.75132436952936</v>
      </c>
      <c r="M700" s="5">
        <f t="shared" si="79"/>
        <v>237.54687917671089</v>
      </c>
      <c r="N700" s="5">
        <f t="shared" si="80"/>
        <v>314.30663195115494</v>
      </c>
      <c r="O700" s="5">
        <f t="shared" si="81"/>
        <v>393.08446555757951</v>
      </c>
      <c r="P700" s="5">
        <f t="shared" si="82"/>
        <v>473.40852499607371</v>
      </c>
      <c r="Q700" s="5">
        <f t="shared" si="83"/>
        <v>562.87972263888571</v>
      </c>
    </row>
    <row r="701" spans="2:17" x14ac:dyDescent="0.25">
      <c r="B701">
        <v>10.57217782</v>
      </c>
      <c r="C701">
        <v>80.892614546260702</v>
      </c>
      <c r="D701">
        <v>80.892614546260702</v>
      </c>
      <c r="E701">
        <v>76.906582565619104</v>
      </c>
      <c r="F701">
        <v>74.450071702386595</v>
      </c>
      <c r="G701">
        <v>72.720467728657795</v>
      </c>
      <c r="H701">
        <v>73.035655130257396</v>
      </c>
      <c r="I701">
        <v>72.024772268037296</v>
      </c>
      <c r="J701" s="22">
        <v>10.57217782</v>
      </c>
      <c r="K701" s="5">
        <f t="shared" si="77"/>
        <v>80.64421828397181</v>
      </c>
      <c r="L701" s="5">
        <f t="shared" si="78"/>
        <v>160.64421828397181</v>
      </c>
      <c r="M701" s="5">
        <f t="shared" si="79"/>
        <v>237.40396991465286</v>
      </c>
      <c r="N701" s="5">
        <f t="shared" si="80"/>
        <v>314.67306378266966</v>
      </c>
      <c r="O701" s="5">
        <f t="shared" si="81"/>
        <v>392.41066430837691</v>
      </c>
      <c r="P701" s="5">
        <f t="shared" si="82"/>
        <v>473.28436789634412</v>
      </c>
      <c r="Q701" s="5">
        <f t="shared" si="83"/>
        <v>562.57406713841522</v>
      </c>
    </row>
    <row r="702" spans="2:17" x14ac:dyDescent="0.25">
      <c r="B702">
        <v>10.580177819999999</v>
      </c>
      <c r="C702">
        <v>81.535701571720097</v>
      </c>
      <c r="D702">
        <v>81.535701571720097</v>
      </c>
      <c r="E702">
        <v>76.985726604764693</v>
      </c>
      <c r="F702">
        <v>75.603586822519503</v>
      </c>
      <c r="G702">
        <v>71.270995569701995</v>
      </c>
      <c r="H702">
        <v>72.146540686713095</v>
      </c>
      <c r="I702">
        <v>71.377831598736904</v>
      </c>
      <c r="J702" s="22">
        <v>10.580177819999999</v>
      </c>
      <c r="K702" s="5">
        <f t="shared" si="77"/>
        <v>80.718804752896077</v>
      </c>
      <c r="L702" s="5">
        <f t="shared" si="78"/>
        <v>160.71880475289606</v>
      </c>
      <c r="M702" s="5">
        <f t="shared" si="79"/>
        <v>237.22049158733387</v>
      </c>
      <c r="N702" s="5">
        <f t="shared" si="80"/>
        <v>315.03734853177559</v>
      </c>
      <c r="O702" s="5">
        <f t="shared" si="81"/>
        <v>391.7759243986003</v>
      </c>
      <c r="P702" s="5">
        <f t="shared" si="82"/>
        <v>473.04254690152032</v>
      </c>
      <c r="Q702" s="5">
        <f t="shared" si="83"/>
        <v>562.29410079445643</v>
      </c>
    </row>
    <row r="703" spans="2:17" x14ac:dyDescent="0.25">
      <c r="B703">
        <v>10.58817782</v>
      </c>
      <c r="C703">
        <v>80.469098415961795</v>
      </c>
      <c r="D703">
        <v>80.469098415961795</v>
      </c>
      <c r="E703">
        <v>77.848635844051103</v>
      </c>
      <c r="F703">
        <v>76.906545687720794</v>
      </c>
      <c r="G703">
        <v>70.975430371182995</v>
      </c>
      <c r="H703">
        <v>73.386535754137398</v>
      </c>
      <c r="I703">
        <v>71.681431369317394</v>
      </c>
      <c r="J703" s="22">
        <v>10.58817782</v>
      </c>
      <c r="K703" s="5">
        <f t="shared" si="77"/>
        <v>80.837009328124324</v>
      </c>
      <c r="L703" s="5">
        <f t="shared" si="78"/>
        <v>160.83700932812434</v>
      </c>
      <c r="M703" s="5">
        <f t="shared" si="79"/>
        <v>236.99682683349761</v>
      </c>
      <c r="N703" s="5">
        <f t="shared" si="80"/>
        <v>315.14199911957382</v>
      </c>
      <c r="O703" s="5">
        <f t="shared" si="81"/>
        <v>391.31103247469321</v>
      </c>
      <c r="P703" s="5">
        <f t="shared" si="82"/>
        <v>472.82079719915907</v>
      </c>
      <c r="Q703" s="5">
        <f t="shared" si="83"/>
        <v>562.21309607945591</v>
      </c>
    </row>
    <row r="704" spans="2:17" x14ac:dyDescent="0.25">
      <c r="B704">
        <v>10.596177819999999</v>
      </c>
      <c r="C704">
        <v>80.783436507052102</v>
      </c>
      <c r="D704">
        <v>80.783436507052102</v>
      </c>
      <c r="E704">
        <v>76.601154244139195</v>
      </c>
      <c r="F704">
        <v>75.200309862060493</v>
      </c>
      <c r="G704">
        <v>69.852322815340699</v>
      </c>
      <c r="H704">
        <v>72.474806022181298</v>
      </c>
      <c r="I704">
        <v>72.3149685534394</v>
      </c>
      <c r="J704" s="22">
        <v>10.596177819999999</v>
      </c>
      <c r="K704" s="5">
        <f t="shared" si="77"/>
        <v>80.969858730754936</v>
      </c>
      <c r="L704" s="5">
        <f t="shared" si="78"/>
        <v>160.96985873075494</v>
      </c>
      <c r="M704" s="5">
        <f t="shared" si="79"/>
        <v>236.74162228662937</v>
      </c>
      <c r="N704" s="5">
        <f t="shared" si="80"/>
        <v>314.92341590473279</v>
      </c>
      <c r="O704" s="5">
        <f t="shared" si="81"/>
        <v>391.09937084616138</v>
      </c>
      <c r="P704" s="5">
        <f t="shared" si="82"/>
        <v>472.64891332452157</v>
      </c>
      <c r="Q704" s="5">
        <f t="shared" si="83"/>
        <v>562.27628460783592</v>
      </c>
    </row>
    <row r="705" spans="2:17" x14ac:dyDescent="0.25">
      <c r="B705">
        <v>10.60417782</v>
      </c>
      <c r="C705">
        <v>81.205669346436395</v>
      </c>
      <c r="D705">
        <v>81.205669346436395</v>
      </c>
      <c r="E705">
        <v>75.857139462666197</v>
      </c>
      <c r="F705">
        <v>73.8004518070763</v>
      </c>
      <c r="G705">
        <v>71.715499423370204</v>
      </c>
      <c r="H705">
        <v>72.125895960067695</v>
      </c>
      <c r="I705">
        <v>73.201149074315495</v>
      </c>
      <c r="J705" s="22">
        <v>10.60417782</v>
      </c>
      <c r="K705" s="5">
        <f t="shared" si="77"/>
        <v>81.185823334720482</v>
      </c>
      <c r="L705" s="5">
        <f t="shared" si="78"/>
        <v>161.18582333472048</v>
      </c>
      <c r="M705" s="5">
        <f t="shared" si="79"/>
        <v>236.4928703405366</v>
      </c>
      <c r="N705" s="5">
        <f t="shared" si="80"/>
        <v>314.57744919725798</v>
      </c>
      <c r="O705" s="5">
        <f t="shared" si="81"/>
        <v>391.12185868909711</v>
      </c>
      <c r="P705" s="5">
        <f t="shared" si="82"/>
        <v>472.4679652692983</v>
      </c>
      <c r="Q705" s="5">
        <f t="shared" si="83"/>
        <v>562.25816918860914</v>
      </c>
    </row>
    <row r="706" spans="2:17" x14ac:dyDescent="0.25">
      <c r="B706">
        <v>10.612177819999999</v>
      </c>
      <c r="C706">
        <v>80.504685859436194</v>
      </c>
      <c r="D706">
        <v>80.504685859436194</v>
      </c>
      <c r="E706">
        <v>76.373870927990097</v>
      </c>
      <c r="F706">
        <v>72.568605095201306</v>
      </c>
      <c r="G706">
        <v>71.226695761610301</v>
      </c>
      <c r="H706">
        <v>73.355779440349494</v>
      </c>
      <c r="I706">
        <v>73.524814941632897</v>
      </c>
      <c r="J706" s="22">
        <v>10.612177819999999</v>
      </c>
      <c r="K706" s="5">
        <f t="shared" si="77"/>
        <v>81.519397701610941</v>
      </c>
      <c r="L706" s="5">
        <f t="shared" si="78"/>
        <v>161.51939770161096</v>
      </c>
      <c r="M706" s="5">
        <f t="shared" si="79"/>
        <v>236.30019540404962</v>
      </c>
      <c r="N706" s="5">
        <f t="shared" si="80"/>
        <v>314.35647301488564</v>
      </c>
      <c r="O706" s="5">
        <f t="shared" si="81"/>
        <v>391.29743742703465</v>
      </c>
      <c r="P706" s="5">
        <f t="shared" si="82"/>
        <v>472.21127086420222</v>
      </c>
      <c r="Q706" s="5">
        <f t="shared" si="83"/>
        <v>562.00014300079124</v>
      </c>
    </row>
    <row r="707" spans="2:17" x14ac:dyDescent="0.25">
      <c r="B707">
        <v>10.62017782</v>
      </c>
      <c r="C707">
        <v>82.611632890495997</v>
      </c>
      <c r="D707">
        <v>82.611632890495997</v>
      </c>
      <c r="E707">
        <v>76.626523473227195</v>
      </c>
      <c r="F707">
        <v>75.617033248854995</v>
      </c>
      <c r="G707">
        <v>71.295578987224204</v>
      </c>
      <c r="H707">
        <v>71.641040306886893</v>
      </c>
      <c r="I707">
        <v>70.636381370290707</v>
      </c>
      <c r="J707" s="22">
        <v>10.62017782</v>
      </c>
      <c r="K707" s="5">
        <f t="shared" si="77"/>
        <v>81.863872525291342</v>
      </c>
      <c r="L707" s="5">
        <f t="shared" si="78"/>
        <v>161.86387252529136</v>
      </c>
      <c r="M707" s="5">
        <f t="shared" si="79"/>
        <v>236.2113613576592</v>
      </c>
      <c r="N707" s="5">
        <f t="shared" si="80"/>
        <v>314.32300606509699</v>
      </c>
      <c r="O707" s="5">
        <f t="shared" si="81"/>
        <v>391.55948352682833</v>
      </c>
      <c r="P707" s="5">
        <f t="shared" si="82"/>
        <v>471.87237112438942</v>
      </c>
      <c r="Q707" s="5">
        <f t="shared" si="83"/>
        <v>561.57499109161927</v>
      </c>
    </row>
    <row r="708" spans="2:17" x14ac:dyDescent="0.25">
      <c r="B708">
        <v>10.628177819999999</v>
      </c>
      <c r="C708">
        <v>82.494819000769894</v>
      </c>
      <c r="D708">
        <v>82.494819000769894</v>
      </c>
      <c r="E708">
        <v>75.262267310817506</v>
      </c>
      <c r="F708">
        <v>74.284750086722795</v>
      </c>
      <c r="G708">
        <v>71.444360887291595</v>
      </c>
      <c r="H708">
        <v>70.980920155836898</v>
      </c>
      <c r="I708">
        <v>69.417584374358498</v>
      </c>
      <c r="J708" s="22">
        <v>10.628177819999999</v>
      </c>
      <c r="K708" s="5">
        <f t="shared" si="77"/>
        <v>81.993261290304375</v>
      </c>
      <c r="L708" s="5">
        <f t="shared" si="78"/>
        <v>161.99326129030436</v>
      </c>
      <c r="M708" s="5">
        <f t="shared" si="79"/>
        <v>236.28752307820912</v>
      </c>
      <c r="N708" s="5">
        <f t="shared" si="80"/>
        <v>314.33294505655925</v>
      </c>
      <c r="O708" s="5">
        <f t="shared" si="81"/>
        <v>391.84935945303937</v>
      </c>
      <c r="P708" s="5">
        <f t="shared" si="82"/>
        <v>471.50943130212363</v>
      </c>
      <c r="Q708" s="5">
        <f t="shared" si="83"/>
        <v>561.18863122330526</v>
      </c>
    </row>
    <row r="709" spans="2:17" x14ac:dyDescent="0.25">
      <c r="B709">
        <v>10.63617782</v>
      </c>
      <c r="C709">
        <v>83.923233230481998</v>
      </c>
      <c r="D709">
        <v>83.923233230481998</v>
      </c>
      <c r="E709">
        <v>75.961981375772297</v>
      </c>
      <c r="F709">
        <v>74.864716690090603</v>
      </c>
      <c r="G709">
        <v>72.494100461073998</v>
      </c>
      <c r="H709">
        <v>71.063991491823899</v>
      </c>
      <c r="I709">
        <v>72.306643605054006</v>
      </c>
      <c r="J709" s="22">
        <v>10.63617782</v>
      </c>
      <c r="K709" s="5">
        <f t="shared" si="77"/>
        <v>81.738789169575099</v>
      </c>
      <c r="L709" s="5">
        <f t="shared" si="78"/>
        <v>161.73878916957511</v>
      </c>
      <c r="M709" s="5">
        <f t="shared" si="79"/>
        <v>236.56260919577954</v>
      </c>
      <c r="N709" s="5">
        <f t="shared" si="80"/>
        <v>314.21866122725862</v>
      </c>
      <c r="O709" s="5">
        <f t="shared" si="81"/>
        <v>392.0578634021669</v>
      </c>
      <c r="P709" s="5">
        <f t="shared" si="82"/>
        <v>471.18318364114566</v>
      </c>
      <c r="Q709" s="5">
        <f t="shared" si="83"/>
        <v>560.95264865366357</v>
      </c>
    </row>
    <row r="710" spans="2:17" x14ac:dyDescent="0.25">
      <c r="B710">
        <v>10.644177819999999</v>
      </c>
      <c r="C710">
        <v>80.695915740534005</v>
      </c>
      <c r="D710">
        <v>80.695915740534005</v>
      </c>
      <c r="E710">
        <v>76.870775358014399</v>
      </c>
      <c r="F710">
        <v>73.815915501446398</v>
      </c>
      <c r="G710">
        <v>73.922185705591005</v>
      </c>
      <c r="H710">
        <v>71.497933472830994</v>
      </c>
      <c r="I710">
        <v>70.427654084823899</v>
      </c>
      <c r="J710" s="22">
        <v>10.644177819999999</v>
      </c>
      <c r="K710" s="5">
        <f t="shared" si="77"/>
        <v>81.179169096541841</v>
      </c>
      <c r="L710" s="5">
        <f t="shared" si="78"/>
        <v>161.17916909654184</v>
      </c>
      <c r="M710" s="5">
        <f t="shared" si="79"/>
        <v>236.94353744157229</v>
      </c>
      <c r="N710" s="5">
        <f t="shared" si="80"/>
        <v>313.93116140611778</v>
      </c>
      <c r="O710" s="5">
        <f t="shared" si="81"/>
        <v>392.06193410428102</v>
      </c>
      <c r="P710" s="5">
        <f t="shared" si="82"/>
        <v>470.90876416662257</v>
      </c>
      <c r="Q710" s="5">
        <f t="shared" si="83"/>
        <v>560.82742848589066</v>
      </c>
    </row>
    <row r="711" spans="2:17" x14ac:dyDescent="0.25">
      <c r="B711">
        <v>10.65217782</v>
      </c>
      <c r="C711">
        <v>79.050516758854499</v>
      </c>
      <c r="D711">
        <v>79.050516758854499</v>
      </c>
      <c r="E711">
        <v>78.701484419004004</v>
      </c>
      <c r="F711">
        <v>73.812316257121196</v>
      </c>
      <c r="G711">
        <v>70.903814722639197</v>
      </c>
      <c r="H711">
        <v>70.109818160884302</v>
      </c>
      <c r="I711">
        <v>71.213821670729999</v>
      </c>
      <c r="J711" s="22">
        <v>10.65217782</v>
      </c>
      <c r="K711" s="5">
        <f t="shared" si="77"/>
        <v>80.609258778412254</v>
      </c>
      <c r="L711" s="5">
        <f t="shared" si="78"/>
        <v>160.60925877841225</v>
      </c>
      <c r="M711" s="5">
        <f t="shared" si="79"/>
        <v>237.21887375571072</v>
      </c>
      <c r="N711" s="5">
        <f t="shared" si="80"/>
        <v>313.53743287304746</v>
      </c>
      <c r="O711" s="5">
        <f t="shared" si="81"/>
        <v>391.85149742205431</v>
      </c>
      <c r="P711" s="5">
        <f t="shared" si="82"/>
        <v>470.68094059238541</v>
      </c>
      <c r="Q711" s="5">
        <f t="shared" si="83"/>
        <v>560.76602862298409</v>
      </c>
    </row>
    <row r="712" spans="2:17" x14ac:dyDescent="0.25">
      <c r="B712">
        <v>10.660177819999999</v>
      </c>
      <c r="C712">
        <v>79.376966703449398</v>
      </c>
      <c r="D712">
        <v>79.376966703449398</v>
      </c>
      <c r="E712">
        <v>78.319934604503899</v>
      </c>
      <c r="F712">
        <v>72.920451699374198</v>
      </c>
      <c r="G712">
        <v>71.502874234275396</v>
      </c>
      <c r="H712">
        <v>70.455560842563102</v>
      </c>
      <c r="I712">
        <v>69.334538233648303</v>
      </c>
      <c r="J712" s="22">
        <v>10.660177819999999</v>
      </c>
      <c r="K712" s="5">
        <f t="shared" si="77"/>
        <v>80.275432417322179</v>
      </c>
      <c r="L712" s="5">
        <f t="shared" si="78"/>
        <v>160.27543241732218</v>
      </c>
      <c r="M712" s="5">
        <f t="shared" si="79"/>
        <v>237.23609589532538</v>
      </c>
      <c r="N712" s="5">
        <f t="shared" si="80"/>
        <v>313.15761211667268</v>
      </c>
      <c r="O712" s="5">
        <f t="shared" si="81"/>
        <v>391.56655932406397</v>
      </c>
      <c r="P712" s="5">
        <f t="shared" si="82"/>
        <v>470.51433430199819</v>
      </c>
      <c r="Q712" s="5">
        <f t="shared" si="83"/>
        <v>560.799322764664</v>
      </c>
    </row>
    <row r="713" spans="2:17" x14ac:dyDescent="0.25">
      <c r="B713">
        <v>10.66817782</v>
      </c>
      <c r="C713">
        <v>81.261718062110504</v>
      </c>
      <c r="D713">
        <v>81.261718062110504</v>
      </c>
      <c r="E713">
        <v>75.835164635279</v>
      </c>
      <c r="F713">
        <v>72.025408217491105</v>
      </c>
      <c r="G713">
        <v>70.871776789845697</v>
      </c>
      <c r="H713">
        <v>70.227592293829304</v>
      </c>
      <c r="I713">
        <v>71.372599253279503</v>
      </c>
      <c r="J713" s="22">
        <v>10.66817782</v>
      </c>
      <c r="K713" s="5">
        <f t="shared" si="77"/>
        <v>80.174795650060048</v>
      </c>
      <c r="L713" s="5">
        <f t="shared" si="78"/>
        <v>160.17479565006005</v>
      </c>
      <c r="M713" s="5">
        <f t="shared" si="79"/>
        <v>237.03060510713982</v>
      </c>
      <c r="N713" s="5">
        <f t="shared" si="80"/>
        <v>312.91249205468876</v>
      </c>
      <c r="O713" s="5">
        <f t="shared" si="81"/>
        <v>391.37676282167695</v>
      </c>
      <c r="P713" s="5">
        <f t="shared" si="82"/>
        <v>470.43788285082735</v>
      </c>
      <c r="Q713" s="5">
        <f t="shared" si="83"/>
        <v>560.94401436623332</v>
      </c>
    </row>
    <row r="714" spans="2:17" x14ac:dyDescent="0.25">
      <c r="B714">
        <v>10.676177819999999</v>
      </c>
      <c r="C714">
        <v>80.020674209844998</v>
      </c>
      <c r="D714">
        <v>80.020674209844998</v>
      </c>
      <c r="E714">
        <v>76.283330834703307</v>
      </c>
      <c r="F714">
        <v>73.183953686096501</v>
      </c>
      <c r="G714">
        <v>71.134811576334101</v>
      </c>
      <c r="H714">
        <v>70.509915956771593</v>
      </c>
      <c r="I714">
        <v>71.250369254506595</v>
      </c>
      <c r="J714" s="22">
        <v>10.676177819999999</v>
      </c>
      <c r="K714" s="5">
        <f t="shared" si="77"/>
        <v>80.135890860852271</v>
      </c>
      <c r="L714" s="5">
        <f t="shared" si="78"/>
        <v>160.13589086085227</v>
      </c>
      <c r="M714" s="5">
        <f t="shared" si="79"/>
        <v>236.72804645211511</v>
      </c>
      <c r="N714" s="5">
        <f t="shared" si="80"/>
        <v>312.87222019946546</v>
      </c>
      <c r="O714" s="5">
        <f t="shared" si="81"/>
        <v>391.3433238816167</v>
      </c>
      <c r="P714" s="5">
        <f t="shared" si="82"/>
        <v>470.47826079059297</v>
      </c>
      <c r="Q714" s="5">
        <f t="shared" si="83"/>
        <v>561.10869529487468</v>
      </c>
    </row>
    <row r="715" spans="2:17" x14ac:dyDescent="0.25">
      <c r="B715">
        <v>10.68417782</v>
      </c>
      <c r="C715">
        <v>80.257382255371098</v>
      </c>
      <c r="D715">
        <v>80.257382255371098</v>
      </c>
      <c r="E715">
        <v>78.051029926924997</v>
      </c>
      <c r="F715">
        <v>71.766049225693394</v>
      </c>
      <c r="G715">
        <v>71.368209059386203</v>
      </c>
      <c r="H715">
        <v>70.236753735928303</v>
      </c>
      <c r="I715">
        <v>72.040256110497097</v>
      </c>
      <c r="J715" s="22">
        <v>10.68417782</v>
      </c>
      <c r="K715" s="5">
        <f t="shared" si="77"/>
        <v>80.036852555236081</v>
      </c>
      <c r="L715" s="5">
        <f t="shared" si="78"/>
        <v>160.03685255523607</v>
      </c>
      <c r="M715" s="5">
        <f t="shared" si="79"/>
        <v>236.37727896906264</v>
      </c>
      <c r="N715" s="5">
        <f t="shared" si="80"/>
        <v>313.00830116436919</v>
      </c>
      <c r="O715" s="5">
        <f t="shared" si="81"/>
        <v>391.39931135297797</v>
      </c>
      <c r="P715" s="5">
        <f t="shared" si="82"/>
        <v>470.66116989720018</v>
      </c>
      <c r="Q715" s="5">
        <f t="shared" si="83"/>
        <v>561.15385640814816</v>
      </c>
    </row>
    <row r="716" spans="2:17" x14ac:dyDescent="0.25">
      <c r="B716">
        <v>10.692177819999999</v>
      </c>
      <c r="C716">
        <v>79.955530164141194</v>
      </c>
      <c r="D716">
        <v>79.955530164141194</v>
      </c>
      <c r="E716">
        <v>75.032185199450694</v>
      </c>
      <c r="F716">
        <v>74.341893395070201</v>
      </c>
      <c r="G716">
        <v>72.017708624274306</v>
      </c>
      <c r="H716">
        <v>70.430487695610395</v>
      </c>
      <c r="I716">
        <v>71.135789544623506</v>
      </c>
      <c r="J716" s="22">
        <v>10.692177819999999</v>
      </c>
      <c r="K716" s="5">
        <f t="shared" ref="K716:K779" si="84">$A$5*(C710+C722)+$A$6*(C711+C721)+$A$7*(C712+C720)+$A$8*(C713+C719)+$A$9*(C714+C718)+$A$10*(C715+C717)+$A$11*C716+$K$2</f>
        <v>79.900690515284737</v>
      </c>
      <c r="L716" s="5">
        <f t="shared" ref="L716:L779" si="85">$A$5*(D710+D722)+$A$6*(D711+D721)+$A$7*(D712+D720)+$A$8*(D713+D719)+$A$9*(D714+D718)+$A$10*(D715+D717)+$A$11*D716+$L$2</f>
        <v>159.90069051528474</v>
      </c>
      <c r="M716" s="5">
        <f t="shared" ref="M716:M779" si="86">$A$5*(E710+E722)+$A$6*(E711+E721)+$A$7*(E712+E720)+$A$8*(E713+E719)+$A$9*(E714+E718)+$A$10*(E715+E717)+$A$11*E716+$M$2</f>
        <v>235.9558186851861</v>
      </c>
      <c r="N716" s="5">
        <f t="shared" ref="N716:N779" si="87">$A$5*(F710+F722)+$A$6*(F711+F721)+$A$7*(F712+F720)+$A$8*(F713+F719)+$A$9*(F714+F718)+$A$10*(F715+F717)+$A$11*F716+$N$2</f>
        <v>313.19697417025111</v>
      </c>
      <c r="O716" s="5">
        <f t="shared" ref="O716:O779" si="88">$A$5*(G710+G722)+$A$6*(G711+G721)+$A$7*(G712+G720)+$A$8*(G713+G719)+$A$9*(G714+G718)+$A$10*(G715+G717)+$A$11*G716+$O$2</f>
        <v>391.44704811679969</v>
      </c>
      <c r="P716" s="5">
        <f t="shared" ref="P716:P779" si="89">$A$5*(H710+H722)+$A$6*(H711+H721)+$A$7*(H712+H720)+$A$8*(H713+H719)+$A$9*(H714+H718)+$A$10*(H715+H717)+$A$11*H716+$P$2</f>
        <v>470.99332962032423</v>
      </c>
      <c r="Q716" s="5">
        <f t="shared" ref="Q716:Q779" si="90">$A$5*(I710+I722)+$A$6*(I711+I721)+$A$7*(I712+I720)+$A$8*(I713+I719)+$A$9*(I714+I718)+$A$10*(I715+I717)+$A$11*I716+$Q$2</f>
        <v>561.02197829573515</v>
      </c>
    </row>
    <row r="717" spans="2:17" x14ac:dyDescent="0.25">
      <c r="B717">
        <v>10.70017782</v>
      </c>
      <c r="C717">
        <v>79.080918135042296</v>
      </c>
      <c r="D717">
        <v>79.080918135042296</v>
      </c>
      <c r="E717">
        <v>76.225805030011898</v>
      </c>
      <c r="F717">
        <v>73.805467088683102</v>
      </c>
      <c r="G717">
        <v>71.975620308320103</v>
      </c>
      <c r="H717">
        <v>71.679760871864104</v>
      </c>
      <c r="I717">
        <v>70.464209891318106</v>
      </c>
      <c r="J717" s="22">
        <v>10.70017782</v>
      </c>
      <c r="K717" s="5">
        <f t="shared" si="84"/>
        <v>79.817357895297462</v>
      </c>
      <c r="L717" s="5">
        <f t="shared" si="85"/>
        <v>159.81735789529745</v>
      </c>
      <c r="M717" s="5">
        <f t="shared" si="86"/>
        <v>235.50411729106867</v>
      </c>
      <c r="N717" s="5">
        <f t="shared" si="87"/>
        <v>313.29353620111317</v>
      </c>
      <c r="O717" s="5">
        <f t="shared" si="88"/>
        <v>391.47483590779359</v>
      </c>
      <c r="P717" s="5">
        <f t="shared" si="89"/>
        <v>471.42329844581548</v>
      </c>
      <c r="Q717" s="5">
        <f t="shared" si="90"/>
        <v>560.76838529021745</v>
      </c>
    </row>
    <row r="718" spans="2:17" x14ac:dyDescent="0.25">
      <c r="B718">
        <v>10.70817782</v>
      </c>
      <c r="C718">
        <v>79.578193784808803</v>
      </c>
      <c r="D718">
        <v>79.578193784808803</v>
      </c>
      <c r="E718">
        <v>74.222431065835394</v>
      </c>
      <c r="F718">
        <v>72.903247526482204</v>
      </c>
      <c r="G718">
        <v>69.803296881832694</v>
      </c>
      <c r="H718">
        <v>72.1382727834728</v>
      </c>
      <c r="I718">
        <v>70.2732652336651</v>
      </c>
      <c r="J718" s="22">
        <v>10.70817782</v>
      </c>
      <c r="K718" s="5">
        <f t="shared" si="84"/>
        <v>79.826245643499334</v>
      </c>
      <c r="L718" s="5">
        <f t="shared" si="85"/>
        <v>159.82624564349933</v>
      </c>
      <c r="M718" s="5">
        <f t="shared" si="86"/>
        <v>235.16832703318576</v>
      </c>
      <c r="N718" s="5">
        <f t="shared" si="87"/>
        <v>313.21036850902533</v>
      </c>
      <c r="O718" s="5">
        <f t="shared" si="88"/>
        <v>391.56514318124016</v>
      </c>
      <c r="P718" s="5">
        <f t="shared" si="89"/>
        <v>471.84776115794244</v>
      </c>
      <c r="Q718" s="5">
        <f t="shared" si="90"/>
        <v>560.47480499390781</v>
      </c>
    </row>
    <row r="719" spans="2:17" x14ac:dyDescent="0.25">
      <c r="B719">
        <v>10.71617782</v>
      </c>
      <c r="C719">
        <v>80.714002414437104</v>
      </c>
      <c r="D719">
        <v>80.714002414437104</v>
      </c>
      <c r="E719">
        <v>73.897437342812395</v>
      </c>
      <c r="F719">
        <v>73.287192517382906</v>
      </c>
      <c r="G719">
        <v>71.954034098878296</v>
      </c>
      <c r="H719">
        <v>72.650494856215104</v>
      </c>
      <c r="I719">
        <v>70.625395829952893</v>
      </c>
      <c r="J719" s="22">
        <v>10.71617782</v>
      </c>
      <c r="K719" s="5">
        <f t="shared" si="84"/>
        <v>79.884466577592221</v>
      </c>
      <c r="L719" s="5">
        <f t="shared" si="85"/>
        <v>159.88446657759221</v>
      </c>
      <c r="M719" s="5">
        <f t="shared" si="86"/>
        <v>235.08370653258609</v>
      </c>
      <c r="N719" s="5">
        <f t="shared" si="87"/>
        <v>312.93484101369489</v>
      </c>
      <c r="O719" s="5">
        <f t="shared" si="88"/>
        <v>391.76617225062967</v>
      </c>
      <c r="P719" s="5">
        <f t="shared" si="89"/>
        <v>472.17565673373224</v>
      </c>
      <c r="Q719" s="5">
        <f t="shared" si="90"/>
        <v>560.18026219893341</v>
      </c>
    </row>
    <row r="720" spans="2:17" x14ac:dyDescent="0.25">
      <c r="B720">
        <v>10.72417782</v>
      </c>
      <c r="C720">
        <v>79.644043181641905</v>
      </c>
      <c r="D720">
        <v>79.644043181641905</v>
      </c>
      <c r="E720">
        <v>75.384585683083102</v>
      </c>
      <c r="F720">
        <v>73.460857808674206</v>
      </c>
      <c r="G720">
        <v>72.751881807855398</v>
      </c>
      <c r="H720">
        <v>72.186015794876297</v>
      </c>
      <c r="I720">
        <v>70.051362021626005</v>
      </c>
      <c r="J720" s="22">
        <v>10.72417782</v>
      </c>
      <c r="K720" s="5">
        <f t="shared" si="84"/>
        <v>79.929731516441791</v>
      </c>
      <c r="L720" s="5">
        <f t="shared" si="85"/>
        <v>159.92973151644179</v>
      </c>
      <c r="M720" s="5">
        <f t="shared" si="86"/>
        <v>235.24248654301292</v>
      </c>
      <c r="N720" s="5">
        <f t="shared" si="87"/>
        <v>312.52904645443022</v>
      </c>
      <c r="O720" s="5">
        <f t="shared" si="88"/>
        <v>391.98554135287952</v>
      </c>
      <c r="P720" s="5">
        <f t="shared" si="89"/>
        <v>472.35976621357281</v>
      </c>
      <c r="Q720" s="5">
        <f t="shared" si="90"/>
        <v>559.91082272421181</v>
      </c>
    </row>
    <row r="721" spans="2:17" x14ac:dyDescent="0.25">
      <c r="B721">
        <v>10.73217782</v>
      </c>
      <c r="C721">
        <v>79.771767345763905</v>
      </c>
      <c r="D721">
        <v>79.771767345763905</v>
      </c>
      <c r="E721">
        <v>76.238723809423107</v>
      </c>
      <c r="F721">
        <v>71.450514658145707</v>
      </c>
      <c r="G721">
        <v>72.537990064505607</v>
      </c>
      <c r="H721">
        <v>72.356497668636493</v>
      </c>
      <c r="I721">
        <v>68.780951452003293</v>
      </c>
      <c r="J721" s="22">
        <v>10.73217782</v>
      </c>
      <c r="K721" s="5">
        <f t="shared" si="84"/>
        <v>79.948943058447824</v>
      </c>
      <c r="L721" s="5">
        <f t="shared" si="85"/>
        <v>159.94894305844781</v>
      </c>
      <c r="M721" s="5">
        <f t="shared" si="86"/>
        <v>235.50887393175736</v>
      </c>
      <c r="N721" s="5">
        <f t="shared" si="87"/>
        <v>312.13981378230665</v>
      </c>
      <c r="O721" s="5">
        <f t="shared" si="88"/>
        <v>392.05986983106493</v>
      </c>
      <c r="P721" s="5">
        <f t="shared" si="89"/>
        <v>472.35008844095569</v>
      </c>
      <c r="Q721" s="5">
        <f t="shared" si="90"/>
        <v>559.72252076206541</v>
      </c>
    </row>
    <row r="722" spans="2:17" x14ac:dyDescent="0.25">
      <c r="B722">
        <v>10.74017782</v>
      </c>
      <c r="C722">
        <v>80.336430126358096</v>
      </c>
      <c r="D722">
        <v>80.336430126358096</v>
      </c>
      <c r="E722">
        <v>75.864735309189896</v>
      </c>
      <c r="F722">
        <v>70.182707403016394</v>
      </c>
      <c r="G722">
        <v>72.3536341149441</v>
      </c>
      <c r="H722">
        <v>73.557543803585006</v>
      </c>
      <c r="I722">
        <v>69.424148299835807</v>
      </c>
      <c r="J722" s="22">
        <v>10.74017782</v>
      </c>
      <c r="K722" s="5">
        <f t="shared" si="84"/>
        <v>79.981813985558716</v>
      </c>
      <c r="L722" s="5">
        <f t="shared" si="85"/>
        <v>159.98181398555872</v>
      </c>
      <c r="M722" s="5">
        <f t="shared" si="86"/>
        <v>235.76014155963998</v>
      </c>
      <c r="N722" s="5">
        <f t="shared" si="87"/>
        <v>311.93016313568955</v>
      </c>
      <c r="O722" s="5">
        <f t="shared" si="88"/>
        <v>391.92219976569498</v>
      </c>
      <c r="P722" s="5">
        <f t="shared" si="89"/>
        <v>472.07255332803447</v>
      </c>
      <c r="Q722" s="5">
        <f t="shared" si="90"/>
        <v>559.6574334402402</v>
      </c>
    </row>
    <row r="723" spans="2:17" x14ac:dyDescent="0.25">
      <c r="B723">
        <v>10.74817782</v>
      </c>
      <c r="C723">
        <v>79.525661472505405</v>
      </c>
      <c r="D723">
        <v>79.525661472505405</v>
      </c>
      <c r="E723">
        <v>75.337401213024606</v>
      </c>
      <c r="F723">
        <v>72.246752996728105</v>
      </c>
      <c r="G723">
        <v>71.408917434871796</v>
      </c>
      <c r="H723">
        <v>72.163039112807596</v>
      </c>
      <c r="I723">
        <v>70.073826855055302</v>
      </c>
      <c r="J723" s="22">
        <v>10.74817782</v>
      </c>
      <c r="K723" s="5">
        <f t="shared" si="84"/>
        <v>80.068149921075644</v>
      </c>
      <c r="L723" s="5">
        <f t="shared" si="85"/>
        <v>160.06814992107564</v>
      </c>
      <c r="M723" s="5">
        <f t="shared" si="86"/>
        <v>235.96285903328476</v>
      </c>
      <c r="N723" s="5">
        <f t="shared" si="87"/>
        <v>311.93404141292439</v>
      </c>
      <c r="O723" s="5">
        <f t="shared" si="88"/>
        <v>391.67440324592644</v>
      </c>
      <c r="P723" s="5">
        <f t="shared" si="89"/>
        <v>471.52594371131818</v>
      </c>
      <c r="Q723" s="5">
        <f t="shared" si="90"/>
        <v>559.67253744776554</v>
      </c>
    </row>
    <row r="724" spans="2:17" x14ac:dyDescent="0.25">
      <c r="B724">
        <v>10.75617782</v>
      </c>
      <c r="C724">
        <v>79.877897701689307</v>
      </c>
      <c r="D724">
        <v>79.877897701689307</v>
      </c>
      <c r="E724">
        <v>76.122764688229793</v>
      </c>
      <c r="F724">
        <v>73.290372044290095</v>
      </c>
      <c r="G724">
        <v>70.874169329410606</v>
      </c>
      <c r="H724">
        <v>69.823095663800999</v>
      </c>
      <c r="I724">
        <v>69.820948729596594</v>
      </c>
      <c r="J724" s="22">
        <v>10.75617782</v>
      </c>
      <c r="K724" s="5">
        <f t="shared" si="84"/>
        <v>80.177705717822633</v>
      </c>
      <c r="L724" s="5">
        <f t="shared" si="85"/>
        <v>160.17770571782262</v>
      </c>
      <c r="M724" s="5">
        <f t="shared" si="86"/>
        <v>236.10065916531835</v>
      </c>
      <c r="N724" s="5">
        <f t="shared" si="87"/>
        <v>312.02883037828229</v>
      </c>
      <c r="O724" s="5">
        <f t="shared" si="88"/>
        <v>391.50630440541761</v>
      </c>
      <c r="P724" s="5">
        <f t="shared" si="89"/>
        <v>470.8889145364497</v>
      </c>
      <c r="Q724" s="5">
        <f t="shared" si="90"/>
        <v>559.66371657717536</v>
      </c>
    </row>
    <row r="725" spans="2:17" x14ac:dyDescent="0.25">
      <c r="B725">
        <v>10.76417782</v>
      </c>
      <c r="C725">
        <v>80.989149499595698</v>
      </c>
      <c r="D725">
        <v>80.989149499595698</v>
      </c>
      <c r="E725">
        <v>77.2635340020841</v>
      </c>
      <c r="F725">
        <v>71.686076667273895</v>
      </c>
      <c r="G725">
        <v>70.810075525990499</v>
      </c>
      <c r="H725">
        <v>69.671213044034801</v>
      </c>
      <c r="I725">
        <v>70.084352250196602</v>
      </c>
      <c r="J725" s="22">
        <v>10.76417782</v>
      </c>
      <c r="K725" s="5">
        <f t="shared" si="84"/>
        <v>80.186575944906679</v>
      </c>
      <c r="L725" s="5">
        <f t="shared" si="85"/>
        <v>160.18657594490668</v>
      </c>
      <c r="M725" s="5">
        <f t="shared" si="86"/>
        <v>236.11947178030684</v>
      </c>
      <c r="N725" s="5">
        <f t="shared" si="87"/>
        <v>312.08682552622179</v>
      </c>
      <c r="O725" s="5">
        <f t="shared" si="88"/>
        <v>391.55444322130489</v>
      </c>
      <c r="P725" s="5">
        <f t="shared" si="89"/>
        <v>470.45567622676469</v>
      </c>
      <c r="Q725" s="5">
        <f t="shared" si="90"/>
        <v>559.57014757862021</v>
      </c>
    </row>
    <row r="726" spans="2:17" x14ac:dyDescent="0.25">
      <c r="B726">
        <v>10.77217782</v>
      </c>
      <c r="C726">
        <v>81.183097326871902</v>
      </c>
      <c r="D726">
        <v>81.183097326871902</v>
      </c>
      <c r="E726">
        <v>76.690556766306997</v>
      </c>
      <c r="F726">
        <v>71.502486820774195</v>
      </c>
      <c r="G726">
        <v>71.938135085174494</v>
      </c>
      <c r="H726">
        <v>69.198510387209396</v>
      </c>
      <c r="I726">
        <v>68.9661441133549</v>
      </c>
      <c r="J726" s="22">
        <v>10.77217782</v>
      </c>
      <c r="K726" s="5">
        <f t="shared" si="84"/>
        <v>79.978731944792301</v>
      </c>
      <c r="L726" s="5">
        <f t="shared" si="85"/>
        <v>159.97873194479229</v>
      </c>
      <c r="M726" s="5">
        <f t="shared" si="86"/>
        <v>236.01629715238451</v>
      </c>
      <c r="N726" s="5">
        <f t="shared" si="87"/>
        <v>312.08589289498536</v>
      </c>
      <c r="O726" s="5">
        <f t="shared" si="88"/>
        <v>391.81011755426994</v>
      </c>
      <c r="P726" s="5">
        <f t="shared" si="89"/>
        <v>470.41748726632295</v>
      </c>
      <c r="Q726" s="5">
        <f t="shared" si="90"/>
        <v>559.42787594087076</v>
      </c>
    </row>
    <row r="727" spans="2:17" x14ac:dyDescent="0.25">
      <c r="B727">
        <v>10.78017782</v>
      </c>
      <c r="C727">
        <v>79.703752880666599</v>
      </c>
      <c r="D727">
        <v>79.703752880666599</v>
      </c>
      <c r="E727">
        <v>74.096138022995504</v>
      </c>
      <c r="F727">
        <v>72.458225778518397</v>
      </c>
      <c r="G727">
        <v>72.157563264446097</v>
      </c>
      <c r="H727">
        <v>70.509824107528402</v>
      </c>
      <c r="I727">
        <v>68.930862828125498</v>
      </c>
      <c r="J727" s="22">
        <v>10.78017782</v>
      </c>
      <c r="K727" s="5">
        <f t="shared" si="84"/>
        <v>79.610037627685344</v>
      </c>
      <c r="L727" s="5">
        <f t="shared" si="85"/>
        <v>159.61003762768536</v>
      </c>
      <c r="M727" s="5">
        <f t="shared" si="86"/>
        <v>235.90797744649049</v>
      </c>
      <c r="N727" s="5">
        <f t="shared" si="87"/>
        <v>312.0469729456305</v>
      </c>
      <c r="O727" s="5">
        <f t="shared" si="88"/>
        <v>392.12917646104137</v>
      </c>
      <c r="P727" s="5">
        <f t="shared" si="89"/>
        <v>470.70479619499429</v>
      </c>
      <c r="Q727" s="5">
        <f t="shared" si="90"/>
        <v>559.31456100934361</v>
      </c>
    </row>
    <row r="728" spans="2:17" x14ac:dyDescent="0.25">
      <c r="B728">
        <v>10.78817782</v>
      </c>
      <c r="C728">
        <v>77.4140699646033</v>
      </c>
      <c r="D728">
        <v>77.4140699646033</v>
      </c>
      <c r="E728">
        <v>75.528556381284403</v>
      </c>
      <c r="F728">
        <v>72.627908174954896</v>
      </c>
      <c r="G728">
        <v>73.071726833669999</v>
      </c>
      <c r="H728">
        <v>72.315719399286394</v>
      </c>
      <c r="I728">
        <v>69.333844415686997</v>
      </c>
      <c r="J728" s="22">
        <v>10.78817782</v>
      </c>
      <c r="K728" s="5">
        <f t="shared" si="84"/>
        <v>79.304334578419244</v>
      </c>
      <c r="L728" s="5">
        <f t="shared" si="85"/>
        <v>159.30433457841923</v>
      </c>
      <c r="M728" s="5">
        <f t="shared" si="86"/>
        <v>235.90793521346092</v>
      </c>
      <c r="N728" s="5">
        <f t="shared" si="87"/>
        <v>311.94679421105656</v>
      </c>
      <c r="O728" s="5">
        <f t="shared" si="88"/>
        <v>392.33593963490966</v>
      </c>
      <c r="P728" s="5">
        <f t="shared" si="89"/>
        <v>471.05051427025489</v>
      </c>
      <c r="Q728" s="5">
        <f t="shared" si="90"/>
        <v>559.27783163646791</v>
      </c>
    </row>
    <row r="729" spans="2:17" x14ac:dyDescent="0.25">
      <c r="B729">
        <v>10.79617782</v>
      </c>
      <c r="C729">
        <v>78.498553386443405</v>
      </c>
      <c r="D729">
        <v>78.498553386443405</v>
      </c>
      <c r="E729">
        <v>77.049297442615497</v>
      </c>
      <c r="F729">
        <v>71.229468498043403</v>
      </c>
      <c r="G729">
        <v>73.158142928438593</v>
      </c>
      <c r="H729">
        <v>72.129561652173606</v>
      </c>
      <c r="I729">
        <v>69.7412452644799</v>
      </c>
      <c r="J729" s="22">
        <v>10.79617782</v>
      </c>
      <c r="K729" s="5">
        <f t="shared" si="84"/>
        <v>79.210789876856765</v>
      </c>
      <c r="L729" s="5">
        <f t="shared" si="85"/>
        <v>159.21078987685678</v>
      </c>
      <c r="M729" s="5">
        <f t="shared" si="86"/>
        <v>235.97108730369374</v>
      </c>
      <c r="N729" s="5">
        <f t="shared" si="87"/>
        <v>311.73487514843555</v>
      </c>
      <c r="O729" s="5">
        <f t="shared" si="88"/>
        <v>392.35388763119829</v>
      </c>
      <c r="P729" s="5">
        <f t="shared" si="89"/>
        <v>471.20651388078545</v>
      </c>
      <c r="Q729" s="5">
        <f t="shared" si="90"/>
        <v>559.34341586014762</v>
      </c>
    </row>
    <row r="730" spans="2:17" x14ac:dyDescent="0.25">
      <c r="B730">
        <v>10.80417782</v>
      </c>
      <c r="C730">
        <v>80.229983725370303</v>
      </c>
      <c r="D730">
        <v>80.229983725370303</v>
      </c>
      <c r="E730">
        <v>76.5348736113</v>
      </c>
      <c r="F730">
        <v>71.928595157104198</v>
      </c>
      <c r="G730">
        <v>71.6928812337962</v>
      </c>
      <c r="H730">
        <v>70.274750828326205</v>
      </c>
      <c r="I730">
        <v>68.858153216023098</v>
      </c>
      <c r="J730" s="22">
        <v>10.80417782</v>
      </c>
      <c r="K730" s="5">
        <f t="shared" si="84"/>
        <v>79.210044555536328</v>
      </c>
      <c r="L730" s="5">
        <f t="shared" si="85"/>
        <v>159.21004455553634</v>
      </c>
      <c r="M730" s="5">
        <f t="shared" si="86"/>
        <v>235.95196898284539</v>
      </c>
      <c r="N730" s="5">
        <f t="shared" si="87"/>
        <v>311.39696506577832</v>
      </c>
      <c r="O730" s="5">
        <f t="shared" si="88"/>
        <v>392.246646460531</v>
      </c>
      <c r="P730" s="5">
        <f t="shared" si="89"/>
        <v>471.10334455974942</v>
      </c>
      <c r="Q730" s="5">
        <f t="shared" si="90"/>
        <v>559.53662341922904</v>
      </c>
    </row>
    <row r="731" spans="2:17" x14ac:dyDescent="0.25">
      <c r="B731">
        <v>10.81217782</v>
      </c>
      <c r="C731">
        <v>81.2192516349822</v>
      </c>
      <c r="D731">
        <v>81.2192516349822</v>
      </c>
      <c r="E731">
        <v>75.633956973672298</v>
      </c>
      <c r="F731">
        <v>71.618856396489093</v>
      </c>
      <c r="G731">
        <v>70.921229107770202</v>
      </c>
      <c r="H731">
        <v>71.692171533559602</v>
      </c>
      <c r="I731">
        <v>67.921118670161405</v>
      </c>
      <c r="J731" s="22">
        <v>10.81217782</v>
      </c>
      <c r="K731" s="5">
        <f t="shared" si="84"/>
        <v>79.037238062980308</v>
      </c>
      <c r="L731" s="5">
        <f t="shared" si="85"/>
        <v>159.03723806298029</v>
      </c>
      <c r="M731" s="5">
        <f t="shared" si="86"/>
        <v>235.78488529500524</v>
      </c>
      <c r="N731" s="5">
        <f t="shared" si="87"/>
        <v>310.99791947706564</v>
      </c>
      <c r="O731" s="5">
        <f t="shared" si="88"/>
        <v>392.11024968100116</v>
      </c>
      <c r="P731" s="5">
        <f t="shared" si="89"/>
        <v>470.84898517239469</v>
      </c>
      <c r="Q731" s="5">
        <f t="shared" si="90"/>
        <v>559.81187972146381</v>
      </c>
    </row>
    <row r="732" spans="2:17" x14ac:dyDescent="0.25">
      <c r="B732">
        <v>10.82017782</v>
      </c>
      <c r="C732">
        <v>77.1545817236548</v>
      </c>
      <c r="D732">
        <v>77.1545817236548</v>
      </c>
      <c r="E732">
        <v>75.109862753323597</v>
      </c>
      <c r="F732">
        <v>69.275221588840296</v>
      </c>
      <c r="G732">
        <v>73.730356017390505</v>
      </c>
      <c r="H732">
        <v>70.435704587631093</v>
      </c>
      <c r="I732">
        <v>73.765774288153906</v>
      </c>
      <c r="J732" s="22">
        <v>10.82017782</v>
      </c>
      <c r="K732" s="5">
        <f t="shared" si="84"/>
        <v>78.561350965040262</v>
      </c>
      <c r="L732" s="5">
        <f t="shared" si="85"/>
        <v>158.56135096504028</v>
      </c>
      <c r="M732" s="5">
        <f t="shared" si="86"/>
        <v>235.52042522259296</v>
      </c>
      <c r="N732" s="5">
        <f t="shared" si="87"/>
        <v>310.69047928877188</v>
      </c>
      <c r="O732" s="5">
        <f t="shared" si="88"/>
        <v>391.94071649965895</v>
      </c>
      <c r="P732" s="5">
        <f t="shared" si="89"/>
        <v>470.64288237756858</v>
      </c>
      <c r="Q732" s="5">
        <f t="shared" si="90"/>
        <v>560.00050939043285</v>
      </c>
    </row>
    <row r="733" spans="2:17" x14ac:dyDescent="0.25">
      <c r="B733">
        <v>10.828177820000001</v>
      </c>
      <c r="C733">
        <v>78.514949232263405</v>
      </c>
      <c r="D733">
        <v>78.514949232263405</v>
      </c>
      <c r="E733">
        <v>75.130942780365601</v>
      </c>
      <c r="F733">
        <v>70.284205682488604</v>
      </c>
      <c r="G733">
        <v>71.352886037630995</v>
      </c>
      <c r="H733">
        <v>68.868664521122795</v>
      </c>
      <c r="I733">
        <v>68.934101108940894</v>
      </c>
      <c r="J733" s="22">
        <v>10.828177820000001</v>
      </c>
      <c r="K733" s="5">
        <f t="shared" si="84"/>
        <v>77.889059794095488</v>
      </c>
      <c r="L733" s="5">
        <f t="shared" si="85"/>
        <v>157.88905979409549</v>
      </c>
      <c r="M733" s="5">
        <f t="shared" si="86"/>
        <v>235.22561492988839</v>
      </c>
      <c r="N733" s="5">
        <f t="shared" si="87"/>
        <v>310.64625261018512</v>
      </c>
      <c r="O733" s="5">
        <f t="shared" si="88"/>
        <v>391.65897741816246</v>
      </c>
      <c r="P733" s="5">
        <f t="shared" si="89"/>
        <v>470.66825290875988</v>
      </c>
      <c r="Q733" s="5">
        <f t="shared" si="90"/>
        <v>559.95674850007708</v>
      </c>
    </row>
    <row r="734" spans="2:17" x14ac:dyDescent="0.25">
      <c r="B734">
        <v>10.83617782</v>
      </c>
      <c r="C734">
        <v>77.436451237342396</v>
      </c>
      <c r="D734">
        <v>77.436451237342396</v>
      </c>
      <c r="E734">
        <v>76.457323310984506</v>
      </c>
      <c r="F734">
        <v>69.873823374584703</v>
      </c>
      <c r="G734">
        <v>72.059799522562102</v>
      </c>
      <c r="H734">
        <v>70.560491573202697</v>
      </c>
      <c r="I734">
        <v>70.742749974018693</v>
      </c>
      <c r="J734" s="22">
        <v>10.83617782</v>
      </c>
      <c r="K734" s="5">
        <f t="shared" si="84"/>
        <v>77.259054175943135</v>
      </c>
      <c r="L734" s="5">
        <f t="shared" si="85"/>
        <v>157.25905417594313</v>
      </c>
      <c r="M734" s="5">
        <f t="shared" si="86"/>
        <v>234.96129222619226</v>
      </c>
      <c r="N734" s="5">
        <f t="shared" si="87"/>
        <v>310.90903536003282</v>
      </c>
      <c r="O734" s="5">
        <f t="shared" si="88"/>
        <v>391.25596670038976</v>
      </c>
      <c r="P734" s="5">
        <f t="shared" si="89"/>
        <v>470.95588328065287</v>
      </c>
      <c r="Q734" s="5">
        <f t="shared" si="90"/>
        <v>559.76727952066074</v>
      </c>
    </row>
    <row r="735" spans="2:17" x14ac:dyDescent="0.25">
      <c r="B735">
        <v>10.844177820000001</v>
      </c>
      <c r="C735">
        <v>74.896492666917695</v>
      </c>
      <c r="D735">
        <v>74.896492666917695</v>
      </c>
      <c r="E735">
        <v>72.962962311424107</v>
      </c>
      <c r="F735">
        <v>71.761816957788099</v>
      </c>
      <c r="G735">
        <v>69.387808408646805</v>
      </c>
      <c r="H735">
        <v>72.600326758780497</v>
      </c>
      <c r="I735">
        <v>66.849591485184604</v>
      </c>
      <c r="J735" s="22">
        <v>10.844177820000001</v>
      </c>
      <c r="K735" s="5">
        <f t="shared" si="84"/>
        <v>76.90003273634224</v>
      </c>
      <c r="L735" s="5">
        <f t="shared" si="85"/>
        <v>156.90003273634224</v>
      </c>
      <c r="M735" s="5">
        <f t="shared" si="86"/>
        <v>234.82972092735153</v>
      </c>
      <c r="N735" s="5">
        <f t="shared" si="87"/>
        <v>311.30922746696746</v>
      </c>
      <c r="O735" s="5">
        <f t="shared" si="88"/>
        <v>390.84635130485952</v>
      </c>
      <c r="P735" s="5">
        <f t="shared" si="89"/>
        <v>471.31747783513902</v>
      </c>
      <c r="Q735" s="5">
        <f t="shared" si="90"/>
        <v>559.70234982546083</v>
      </c>
    </row>
    <row r="736" spans="2:17" x14ac:dyDescent="0.25">
      <c r="B736">
        <v>10.85217782</v>
      </c>
      <c r="C736">
        <v>76.343100795226206</v>
      </c>
      <c r="D736">
        <v>76.343100795226206</v>
      </c>
      <c r="E736">
        <v>73.328185271591806</v>
      </c>
      <c r="F736">
        <v>73.187944855108796</v>
      </c>
      <c r="G736">
        <v>70.736671242323595</v>
      </c>
      <c r="H736">
        <v>72.218793747154606</v>
      </c>
      <c r="I736">
        <v>70.065109444101296</v>
      </c>
      <c r="J736" s="22">
        <v>10.85217782</v>
      </c>
      <c r="K736" s="5">
        <f t="shared" si="84"/>
        <v>76.922915374443463</v>
      </c>
      <c r="L736" s="5">
        <f t="shared" si="85"/>
        <v>156.92291537444345</v>
      </c>
      <c r="M736" s="5">
        <f t="shared" si="86"/>
        <v>234.89905689570969</v>
      </c>
      <c r="N736" s="5">
        <f t="shared" si="87"/>
        <v>311.57777999657219</v>
      </c>
      <c r="O736" s="5">
        <f t="shared" si="88"/>
        <v>390.5719128902673</v>
      </c>
      <c r="P736" s="5">
        <f t="shared" si="89"/>
        <v>471.48553806869086</v>
      </c>
      <c r="Q736" s="5">
        <f t="shared" si="90"/>
        <v>559.91805665400625</v>
      </c>
    </row>
    <row r="737" spans="2:17" x14ac:dyDescent="0.25">
      <c r="B737">
        <v>10.860177820000001</v>
      </c>
      <c r="C737">
        <v>77.644565822642306</v>
      </c>
      <c r="D737">
        <v>77.644565822642306</v>
      </c>
      <c r="E737">
        <v>76.981220682952895</v>
      </c>
      <c r="F737">
        <v>72.088267280725304</v>
      </c>
      <c r="G737">
        <v>70.365676405627497</v>
      </c>
      <c r="H737">
        <v>72.358890119153898</v>
      </c>
      <c r="I737">
        <v>71.078504381900103</v>
      </c>
      <c r="J737" s="22">
        <v>10.860177820000001</v>
      </c>
      <c r="K737" s="5">
        <f t="shared" si="84"/>
        <v>77.264826434715729</v>
      </c>
      <c r="L737" s="5">
        <f t="shared" si="85"/>
        <v>157.26482643471573</v>
      </c>
      <c r="M737" s="5">
        <f t="shared" si="86"/>
        <v>235.0648290251267</v>
      </c>
      <c r="N737" s="5">
        <f t="shared" si="87"/>
        <v>311.58430755247576</v>
      </c>
      <c r="O737" s="5">
        <f t="shared" si="88"/>
        <v>390.49900632471372</v>
      </c>
      <c r="P737" s="5">
        <f t="shared" si="89"/>
        <v>471.35531111428577</v>
      </c>
      <c r="Q737" s="5">
        <f t="shared" si="90"/>
        <v>560.27898007477825</v>
      </c>
    </row>
    <row r="738" spans="2:17" x14ac:dyDescent="0.25">
      <c r="B738">
        <v>10.86817782</v>
      </c>
      <c r="C738">
        <v>77.841323091821494</v>
      </c>
      <c r="D738">
        <v>77.841323091821494</v>
      </c>
      <c r="E738">
        <v>76.349489724739996</v>
      </c>
      <c r="F738">
        <v>70.486575186048299</v>
      </c>
      <c r="G738">
        <v>69.969074678766106</v>
      </c>
      <c r="H738">
        <v>69.551636302190502</v>
      </c>
      <c r="I738">
        <v>71.336286533207499</v>
      </c>
      <c r="J738" s="22">
        <v>10.86817782</v>
      </c>
      <c r="K738" s="5">
        <f t="shared" si="84"/>
        <v>77.737842632603261</v>
      </c>
      <c r="L738" s="5">
        <f t="shared" si="85"/>
        <v>157.73784263260325</v>
      </c>
      <c r="M738" s="5">
        <f t="shared" si="86"/>
        <v>235.11234473265702</v>
      </c>
      <c r="N738" s="5">
        <f t="shared" si="87"/>
        <v>311.44119826766928</v>
      </c>
      <c r="O738" s="5">
        <f t="shared" si="88"/>
        <v>390.59362546545742</v>
      </c>
      <c r="P738" s="5">
        <f t="shared" si="89"/>
        <v>471.05681378041481</v>
      </c>
      <c r="Q738" s="5">
        <f t="shared" si="90"/>
        <v>560.50878986689145</v>
      </c>
    </row>
    <row r="739" spans="2:17" x14ac:dyDescent="0.25">
      <c r="B739">
        <v>10.876177820000001</v>
      </c>
      <c r="C739">
        <v>78.091359564836495</v>
      </c>
      <c r="D739">
        <v>78.091359564836495</v>
      </c>
      <c r="E739">
        <v>73.921372891283497</v>
      </c>
      <c r="F739">
        <v>70.526329102892802</v>
      </c>
      <c r="G739">
        <v>70.607245545108697</v>
      </c>
      <c r="H739">
        <v>71.008166635596794</v>
      </c>
      <c r="I739">
        <v>71.285993013791398</v>
      </c>
      <c r="J739" s="22">
        <v>10.876177820000001</v>
      </c>
      <c r="K739" s="5">
        <f t="shared" si="84"/>
        <v>78.147033217537853</v>
      </c>
      <c r="L739" s="5">
        <f t="shared" si="85"/>
        <v>158.14703321753785</v>
      </c>
      <c r="M739" s="5">
        <f t="shared" si="86"/>
        <v>234.9388845209815</v>
      </c>
      <c r="N739" s="5">
        <f t="shared" si="87"/>
        <v>311.34020147666138</v>
      </c>
      <c r="O739" s="5">
        <f t="shared" si="88"/>
        <v>390.72665873067569</v>
      </c>
      <c r="P739" s="5">
        <f t="shared" si="89"/>
        <v>470.79388460995568</v>
      </c>
      <c r="Q739" s="5">
        <f t="shared" si="90"/>
        <v>560.45762022744054</v>
      </c>
    </row>
    <row r="740" spans="2:17" x14ac:dyDescent="0.25">
      <c r="B740">
        <v>10.88417782</v>
      </c>
      <c r="C740">
        <v>79.351014369190594</v>
      </c>
      <c r="D740">
        <v>79.351014369190594</v>
      </c>
      <c r="E740">
        <v>74.795949079005396</v>
      </c>
      <c r="F740">
        <v>71.612784702794698</v>
      </c>
      <c r="G740">
        <v>72.311659245857797</v>
      </c>
      <c r="H740">
        <v>70.242361448974407</v>
      </c>
      <c r="I740">
        <v>69.0931599616423</v>
      </c>
      <c r="J740" s="22">
        <v>10.88417782</v>
      </c>
      <c r="K740" s="5">
        <f t="shared" si="84"/>
        <v>78.374433981799086</v>
      </c>
      <c r="L740" s="5">
        <f t="shared" si="85"/>
        <v>158.37443398179909</v>
      </c>
      <c r="M740" s="5">
        <f t="shared" si="86"/>
        <v>234.62679669401788</v>
      </c>
      <c r="N740" s="5">
        <f t="shared" si="87"/>
        <v>311.32100832985554</v>
      </c>
      <c r="O740" s="5">
        <f t="shared" si="88"/>
        <v>390.70986669982278</v>
      </c>
      <c r="P740" s="5">
        <f t="shared" si="89"/>
        <v>470.66630474470969</v>
      </c>
      <c r="Q740" s="5">
        <f t="shared" si="90"/>
        <v>560.18661903486156</v>
      </c>
    </row>
    <row r="741" spans="2:17" x14ac:dyDescent="0.25">
      <c r="B741">
        <v>10.892177820000001</v>
      </c>
      <c r="C741">
        <v>78.739772739257106</v>
      </c>
      <c r="D741">
        <v>78.739772739257106</v>
      </c>
      <c r="E741">
        <v>74.387544945521597</v>
      </c>
      <c r="F741">
        <v>72.478720742872497</v>
      </c>
      <c r="G741">
        <v>70.860010983802098</v>
      </c>
      <c r="H741">
        <v>71.081543051435503</v>
      </c>
      <c r="I741">
        <v>70.458220422815401</v>
      </c>
      <c r="J741" s="22">
        <v>10.892177820000001</v>
      </c>
      <c r="K741" s="5">
        <f t="shared" si="84"/>
        <v>78.406349759758427</v>
      </c>
      <c r="L741" s="5">
        <f t="shared" si="85"/>
        <v>158.40634975975843</v>
      </c>
      <c r="M741" s="5">
        <f t="shared" si="86"/>
        <v>234.32471401390256</v>
      </c>
      <c r="N741" s="5">
        <f t="shared" si="87"/>
        <v>311.26516747150259</v>
      </c>
      <c r="O741" s="5">
        <f t="shared" si="88"/>
        <v>390.41421226382334</v>
      </c>
      <c r="P741" s="5">
        <f t="shared" si="89"/>
        <v>470.65102924696919</v>
      </c>
      <c r="Q741" s="5">
        <f t="shared" si="90"/>
        <v>559.85650809868287</v>
      </c>
    </row>
    <row r="742" spans="2:17" x14ac:dyDescent="0.25">
      <c r="B742">
        <v>10.90017782</v>
      </c>
      <c r="C742">
        <v>77.724068557755004</v>
      </c>
      <c r="D742">
        <v>77.724068557755004</v>
      </c>
      <c r="E742">
        <v>74.042544307649194</v>
      </c>
      <c r="F742">
        <v>71.236226561900196</v>
      </c>
      <c r="G742">
        <v>69.748550155388202</v>
      </c>
      <c r="H742">
        <v>70.180902600665405</v>
      </c>
      <c r="I742">
        <v>69.503340832641797</v>
      </c>
      <c r="J742" s="22">
        <v>10.90017782</v>
      </c>
      <c r="K742" s="5">
        <f t="shared" si="84"/>
        <v>78.32422483715672</v>
      </c>
      <c r="L742" s="5">
        <f t="shared" si="85"/>
        <v>158.32422483715672</v>
      </c>
      <c r="M742" s="5">
        <f t="shared" si="86"/>
        <v>234.16065552878499</v>
      </c>
      <c r="N742" s="5">
        <f t="shared" si="87"/>
        <v>311.09856591506843</v>
      </c>
      <c r="O742" s="5">
        <f t="shared" si="88"/>
        <v>389.90427314883664</v>
      </c>
      <c r="P742" s="5">
        <f t="shared" si="89"/>
        <v>470.68173647008177</v>
      </c>
      <c r="Q742" s="5">
        <f t="shared" si="90"/>
        <v>559.6059871079658</v>
      </c>
    </row>
    <row r="743" spans="2:17" x14ac:dyDescent="0.25">
      <c r="B743">
        <v>10.908177820000001</v>
      </c>
      <c r="C743">
        <v>78.282544644526794</v>
      </c>
      <c r="D743">
        <v>78.282544644526794</v>
      </c>
      <c r="E743">
        <v>73.024296023778604</v>
      </c>
      <c r="F743">
        <v>69.749439614428894</v>
      </c>
      <c r="G743">
        <v>69.102194967373507</v>
      </c>
      <c r="H743">
        <v>70.922202257182903</v>
      </c>
      <c r="I743">
        <v>68.200489333019405</v>
      </c>
      <c r="J743" s="22">
        <v>10.908177820000001</v>
      </c>
      <c r="K743" s="5">
        <f t="shared" si="84"/>
        <v>78.248358365470423</v>
      </c>
      <c r="L743" s="5">
        <f t="shared" si="85"/>
        <v>158.24835836547044</v>
      </c>
      <c r="M743" s="5">
        <f t="shared" si="86"/>
        <v>234.22932119863151</v>
      </c>
      <c r="N743" s="5">
        <f t="shared" si="87"/>
        <v>310.90696035863994</v>
      </c>
      <c r="O743" s="5">
        <f t="shared" si="88"/>
        <v>389.43918641733637</v>
      </c>
      <c r="P743" s="5">
        <f t="shared" si="89"/>
        <v>470.69575080764554</v>
      </c>
      <c r="Q743" s="5">
        <f t="shared" si="90"/>
        <v>559.49372917374444</v>
      </c>
    </row>
    <row r="744" spans="2:17" x14ac:dyDescent="0.25">
      <c r="B744">
        <v>10.91617782</v>
      </c>
      <c r="C744">
        <v>78.083768950347505</v>
      </c>
      <c r="D744">
        <v>78.083768950347505</v>
      </c>
      <c r="E744">
        <v>73.859317201619803</v>
      </c>
      <c r="F744">
        <v>70.570610371906696</v>
      </c>
      <c r="G744">
        <v>67.524453539954195</v>
      </c>
      <c r="H744">
        <v>71.147049858534999</v>
      </c>
      <c r="I744">
        <v>69.907772281883993</v>
      </c>
      <c r="J744" s="22">
        <v>10.91617782</v>
      </c>
      <c r="K744" s="5">
        <f t="shared" si="84"/>
        <v>78.253857123226865</v>
      </c>
      <c r="L744" s="5">
        <f t="shared" si="85"/>
        <v>158.25385712322685</v>
      </c>
      <c r="M744" s="5">
        <f t="shared" si="86"/>
        <v>234.53042824940201</v>
      </c>
      <c r="N744" s="5">
        <f t="shared" si="87"/>
        <v>310.82250998392328</v>
      </c>
      <c r="O744" s="5">
        <f t="shared" si="88"/>
        <v>389.30594143140848</v>
      </c>
      <c r="P744" s="5">
        <f t="shared" si="89"/>
        <v>470.64331747559191</v>
      </c>
      <c r="Q744" s="5">
        <f t="shared" si="90"/>
        <v>559.45659295052815</v>
      </c>
    </row>
    <row r="745" spans="2:17" x14ac:dyDescent="0.25">
      <c r="B745">
        <v>10.924177820000001</v>
      </c>
      <c r="C745">
        <v>77.901652168580895</v>
      </c>
      <c r="D745">
        <v>77.901652168580895</v>
      </c>
      <c r="E745">
        <v>75.945741245115002</v>
      </c>
      <c r="F745">
        <v>71.106997538715106</v>
      </c>
      <c r="G745">
        <v>68.789897995635599</v>
      </c>
      <c r="H745">
        <v>70.565479446646407</v>
      </c>
      <c r="I745">
        <v>70.249741533246706</v>
      </c>
      <c r="J745" s="22">
        <v>10.924177820000001</v>
      </c>
      <c r="K745" s="5">
        <f t="shared" si="84"/>
        <v>78.324264624075042</v>
      </c>
      <c r="L745" s="5">
        <f t="shared" si="85"/>
        <v>158.32426462407506</v>
      </c>
      <c r="M745" s="5">
        <f t="shared" si="86"/>
        <v>234.91283095999239</v>
      </c>
      <c r="N745" s="5">
        <f t="shared" si="87"/>
        <v>310.87029609985711</v>
      </c>
      <c r="O745" s="5">
        <f t="shared" si="88"/>
        <v>389.61609122844413</v>
      </c>
      <c r="P745" s="5">
        <f t="shared" si="89"/>
        <v>470.51178254812635</v>
      </c>
      <c r="Q745" s="5">
        <f t="shared" si="90"/>
        <v>559.32433470519891</v>
      </c>
    </row>
    <row r="746" spans="2:17" x14ac:dyDescent="0.25">
      <c r="B746">
        <v>10.93217782</v>
      </c>
      <c r="C746">
        <v>79.066765686049706</v>
      </c>
      <c r="D746">
        <v>79.066765686049706</v>
      </c>
      <c r="E746">
        <v>76.231932211601702</v>
      </c>
      <c r="F746">
        <v>71.190951375911297</v>
      </c>
      <c r="G746">
        <v>70.991181433288105</v>
      </c>
      <c r="H746">
        <v>70.0492596274498</v>
      </c>
      <c r="I746">
        <v>69.755616955086595</v>
      </c>
      <c r="J746" s="22">
        <v>10.93217782</v>
      </c>
      <c r="K746" s="5">
        <f t="shared" si="84"/>
        <v>78.384624740911747</v>
      </c>
      <c r="L746" s="5">
        <f t="shared" si="85"/>
        <v>158.38462474091176</v>
      </c>
      <c r="M746" s="5">
        <f t="shared" si="86"/>
        <v>235.17688275864546</v>
      </c>
      <c r="N746" s="5">
        <f t="shared" si="87"/>
        <v>310.9785795294481</v>
      </c>
      <c r="O746" s="5">
        <f t="shared" si="88"/>
        <v>390.23283754852741</v>
      </c>
      <c r="P746" s="5">
        <f t="shared" si="89"/>
        <v>470.34142573301415</v>
      </c>
      <c r="Q746" s="5">
        <f t="shared" si="90"/>
        <v>558.96892735667484</v>
      </c>
    </row>
    <row r="747" spans="2:17" x14ac:dyDescent="0.25">
      <c r="B747">
        <v>10.940177820000001</v>
      </c>
      <c r="C747">
        <v>78.924815981101602</v>
      </c>
      <c r="D747">
        <v>78.924815981101602</v>
      </c>
      <c r="E747">
        <v>74.942812935341706</v>
      </c>
      <c r="F747">
        <v>71.088687584732995</v>
      </c>
      <c r="G747">
        <v>71.138225003935503</v>
      </c>
      <c r="H747">
        <v>69.975972862335098</v>
      </c>
      <c r="I747">
        <v>68.568632784142693</v>
      </c>
      <c r="J747" s="22">
        <v>10.940177820000001</v>
      </c>
      <c r="K747" s="5">
        <f t="shared" si="84"/>
        <v>78.38783771678635</v>
      </c>
      <c r="L747" s="5">
        <f t="shared" si="85"/>
        <v>158.38783771678635</v>
      </c>
      <c r="M747" s="5">
        <f t="shared" si="86"/>
        <v>235.25646054256407</v>
      </c>
      <c r="N747" s="5">
        <f t="shared" si="87"/>
        <v>311.08928096633514</v>
      </c>
      <c r="O747" s="5">
        <f t="shared" si="88"/>
        <v>390.87351274903267</v>
      </c>
      <c r="P747" s="5">
        <f t="shared" si="89"/>
        <v>470.19016237152152</v>
      </c>
      <c r="Q747" s="5">
        <f t="shared" si="90"/>
        <v>558.47761478860252</v>
      </c>
    </row>
    <row r="748" spans="2:17" x14ac:dyDescent="0.25">
      <c r="B748">
        <v>10.94817782</v>
      </c>
      <c r="C748">
        <v>77.520351368626194</v>
      </c>
      <c r="D748">
        <v>77.520351368626194</v>
      </c>
      <c r="E748">
        <v>74.643702542856602</v>
      </c>
      <c r="F748">
        <v>70.609062480953398</v>
      </c>
      <c r="G748">
        <v>71.767561231767402</v>
      </c>
      <c r="H748">
        <v>70.415277822290193</v>
      </c>
      <c r="I748">
        <v>66.118691687542096</v>
      </c>
      <c r="J748" s="22">
        <v>10.94817782</v>
      </c>
      <c r="K748" s="5">
        <f t="shared" si="84"/>
        <v>78.357133658971549</v>
      </c>
      <c r="L748" s="5">
        <f t="shared" si="85"/>
        <v>158.35713365897155</v>
      </c>
      <c r="M748" s="5">
        <f t="shared" si="86"/>
        <v>235.25251836459856</v>
      </c>
      <c r="N748" s="5">
        <f t="shared" si="87"/>
        <v>311.1960093057919</v>
      </c>
      <c r="O748" s="5">
        <f t="shared" si="88"/>
        <v>391.27588589327235</v>
      </c>
      <c r="P748" s="5">
        <f t="shared" si="89"/>
        <v>470.08084276482015</v>
      </c>
      <c r="Q748" s="5">
        <f t="shared" si="90"/>
        <v>558.12656621620158</v>
      </c>
    </row>
    <row r="749" spans="2:17" x14ac:dyDescent="0.25">
      <c r="B749">
        <v>10.956177820000001</v>
      </c>
      <c r="C749">
        <v>77.928120094269701</v>
      </c>
      <c r="D749">
        <v>77.928120094269701</v>
      </c>
      <c r="E749">
        <v>75.529447532112897</v>
      </c>
      <c r="F749">
        <v>71.833066312671903</v>
      </c>
      <c r="G749">
        <v>72.524231042673506</v>
      </c>
      <c r="H749">
        <v>69.594234952186596</v>
      </c>
      <c r="I749">
        <v>67.345329617287902</v>
      </c>
      <c r="J749" s="22">
        <v>10.956177820000001</v>
      </c>
      <c r="K749" s="5">
        <f t="shared" si="84"/>
        <v>78.320768624372477</v>
      </c>
      <c r="L749" s="5">
        <f t="shared" si="85"/>
        <v>158.32076862437248</v>
      </c>
      <c r="M749" s="5">
        <f t="shared" si="86"/>
        <v>235.28636545584163</v>
      </c>
      <c r="N749" s="5">
        <f t="shared" si="87"/>
        <v>311.29886379398744</v>
      </c>
      <c r="O749" s="5">
        <f t="shared" si="88"/>
        <v>391.30465126699602</v>
      </c>
      <c r="P749" s="5">
        <f t="shared" si="89"/>
        <v>469.98518121060624</v>
      </c>
      <c r="Q749" s="5">
        <f t="shared" si="90"/>
        <v>558.14114515246069</v>
      </c>
    </row>
    <row r="750" spans="2:17" x14ac:dyDescent="0.25">
      <c r="B750">
        <v>10.96417782</v>
      </c>
      <c r="C750">
        <v>79.254703775597093</v>
      </c>
      <c r="D750">
        <v>79.254703775597093</v>
      </c>
      <c r="E750">
        <v>75.034545622657703</v>
      </c>
      <c r="F750">
        <v>71.734539627977696</v>
      </c>
      <c r="G750">
        <v>71.449006475856393</v>
      </c>
      <c r="H750">
        <v>70.141950099783898</v>
      </c>
      <c r="I750">
        <v>68.8541134111085</v>
      </c>
      <c r="J750" s="22">
        <v>10.96417782</v>
      </c>
      <c r="K750" s="5">
        <f t="shared" si="84"/>
        <v>78.242990535183083</v>
      </c>
      <c r="L750" s="5">
        <f t="shared" si="85"/>
        <v>158.24299053518308</v>
      </c>
      <c r="M750" s="5">
        <f t="shared" si="86"/>
        <v>235.35048402340152</v>
      </c>
      <c r="N750" s="5">
        <f t="shared" si="87"/>
        <v>311.37815361108062</v>
      </c>
      <c r="O750" s="5">
        <f t="shared" si="88"/>
        <v>390.97789106110827</v>
      </c>
      <c r="P750" s="5">
        <f t="shared" si="89"/>
        <v>469.84750911714383</v>
      </c>
      <c r="Q750" s="5">
        <f t="shared" si="90"/>
        <v>558.48952819262956</v>
      </c>
    </row>
    <row r="751" spans="2:17" x14ac:dyDescent="0.25">
      <c r="B751">
        <v>10.972177820000001</v>
      </c>
      <c r="C751">
        <v>78.981066611067902</v>
      </c>
      <c r="D751">
        <v>78.981066611067902</v>
      </c>
      <c r="E751">
        <v>75.719111660211894</v>
      </c>
      <c r="F751">
        <v>70.601475218992306</v>
      </c>
      <c r="G751">
        <v>69.613426006751297</v>
      </c>
      <c r="H751">
        <v>70.303564852799099</v>
      </c>
      <c r="I751">
        <v>69.059321524678197</v>
      </c>
      <c r="J751" s="22">
        <v>10.972177820000001</v>
      </c>
      <c r="K751" s="5">
        <f t="shared" si="84"/>
        <v>78.082199554222768</v>
      </c>
      <c r="L751" s="5">
        <f t="shared" si="85"/>
        <v>158.08219955422277</v>
      </c>
      <c r="M751" s="5">
        <f t="shared" si="86"/>
        <v>235.2910152493973</v>
      </c>
      <c r="N751" s="5">
        <f t="shared" si="87"/>
        <v>311.404888342292</v>
      </c>
      <c r="O751" s="5">
        <f t="shared" si="88"/>
        <v>390.44020424757537</v>
      </c>
      <c r="P751" s="5">
        <f t="shared" si="89"/>
        <v>469.63132238965852</v>
      </c>
      <c r="Q751" s="5">
        <f t="shared" si="90"/>
        <v>558.91207287664474</v>
      </c>
    </row>
    <row r="752" spans="2:17" x14ac:dyDescent="0.25">
      <c r="B752">
        <v>10.98017782</v>
      </c>
      <c r="C752">
        <v>76.1828093145092</v>
      </c>
      <c r="D752">
        <v>76.1828093145092</v>
      </c>
      <c r="E752">
        <v>76.489385410117706</v>
      </c>
      <c r="F752">
        <v>72.104992601537006</v>
      </c>
      <c r="G752">
        <v>70.384863742481002</v>
      </c>
      <c r="H752">
        <v>68.993355349936706</v>
      </c>
      <c r="I752">
        <v>70.308449714996996</v>
      </c>
      <c r="J752" s="22">
        <v>10.98017782</v>
      </c>
      <c r="K752" s="5">
        <f t="shared" si="84"/>
        <v>77.881396477149735</v>
      </c>
      <c r="L752" s="5">
        <f t="shared" si="85"/>
        <v>157.88139647714974</v>
      </c>
      <c r="M752" s="5">
        <f t="shared" si="86"/>
        <v>234.93124940270127</v>
      </c>
      <c r="N752" s="5">
        <f t="shared" si="87"/>
        <v>311.34582436211707</v>
      </c>
      <c r="O752" s="5">
        <f t="shared" si="88"/>
        <v>389.90024592016493</v>
      </c>
      <c r="P752" s="5">
        <f t="shared" si="89"/>
        <v>469.36771221914705</v>
      </c>
      <c r="Q752" s="5">
        <f t="shared" si="90"/>
        <v>559.13360904882711</v>
      </c>
    </row>
    <row r="753" spans="2:17" x14ac:dyDescent="0.25">
      <c r="B753">
        <v>10.988177820000001</v>
      </c>
      <c r="C753">
        <v>77.834694221112699</v>
      </c>
      <c r="D753">
        <v>77.834694221112699</v>
      </c>
      <c r="E753">
        <v>75.096629784669503</v>
      </c>
      <c r="F753">
        <v>71.938199057517394</v>
      </c>
      <c r="G753">
        <v>68.917086185581894</v>
      </c>
      <c r="H753">
        <v>68.4806027904432</v>
      </c>
      <c r="I753">
        <v>69.918741030519996</v>
      </c>
      <c r="J753" s="22">
        <v>10.988177820000001</v>
      </c>
      <c r="K753" s="5">
        <f t="shared" si="84"/>
        <v>77.721663241902405</v>
      </c>
      <c r="L753" s="5">
        <f t="shared" si="85"/>
        <v>157.72166324190241</v>
      </c>
      <c r="M753" s="5">
        <f t="shared" si="86"/>
        <v>234.26284746829373</v>
      </c>
      <c r="N753" s="5">
        <f t="shared" si="87"/>
        <v>311.1788128830986</v>
      </c>
      <c r="O753" s="5">
        <f t="shared" si="88"/>
        <v>389.54639796625008</v>
      </c>
      <c r="P753" s="5">
        <f t="shared" si="89"/>
        <v>469.16258696921057</v>
      </c>
      <c r="Q753" s="5">
        <f t="shared" si="90"/>
        <v>559.06216273053769</v>
      </c>
    </row>
    <row r="754" spans="2:17" x14ac:dyDescent="0.25">
      <c r="B754">
        <v>10.99617782</v>
      </c>
      <c r="C754">
        <v>78.438815378909197</v>
      </c>
      <c r="D754">
        <v>78.438815378909197</v>
      </c>
      <c r="E754">
        <v>71.821588058120895</v>
      </c>
      <c r="F754">
        <v>69.991556884751901</v>
      </c>
      <c r="G754">
        <v>67.517691592893996</v>
      </c>
      <c r="H754">
        <v>69.690800016077901</v>
      </c>
      <c r="I754">
        <v>67.870719340659406</v>
      </c>
      <c r="J754" s="22">
        <v>10.99617782</v>
      </c>
      <c r="K754" s="5">
        <f t="shared" si="84"/>
        <v>77.611994975063141</v>
      </c>
      <c r="L754" s="5">
        <f t="shared" si="85"/>
        <v>157.61199497506314</v>
      </c>
      <c r="M754" s="5">
        <f t="shared" si="86"/>
        <v>233.53735195720947</v>
      </c>
      <c r="N754" s="5">
        <f t="shared" si="87"/>
        <v>310.93092990572109</v>
      </c>
      <c r="O754" s="5">
        <f t="shared" si="88"/>
        <v>389.44878338132918</v>
      </c>
      <c r="P754" s="5">
        <f t="shared" si="89"/>
        <v>469.12924479040379</v>
      </c>
      <c r="Q754" s="5">
        <f t="shared" si="90"/>
        <v>558.82085207673981</v>
      </c>
    </row>
    <row r="755" spans="2:17" x14ac:dyDescent="0.25">
      <c r="B755">
        <v>11.004177820000001</v>
      </c>
      <c r="C755">
        <v>76.9708425373735</v>
      </c>
      <c r="D755">
        <v>76.9708425373735</v>
      </c>
      <c r="E755">
        <v>72.236641683939098</v>
      </c>
      <c r="F755">
        <v>71.043272061901206</v>
      </c>
      <c r="G755">
        <v>70.874400266249296</v>
      </c>
      <c r="H755">
        <v>67.140336123042601</v>
      </c>
      <c r="I755">
        <v>67.990051676957194</v>
      </c>
      <c r="J755" s="22">
        <v>11.004177820000001</v>
      </c>
      <c r="K755" s="5">
        <f t="shared" si="84"/>
        <v>77.494555953688121</v>
      </c>
      <c r="L755" s="5">
        <f t="shared" si="85"/>
        <v>157.49455595368812</v>
      </c>
      <c r="M755" s="5">
        <f t="shared" si="86"/>
        <v>233.11026316723709</v>
      </c>
      <c r="N755" s="5">
        <f t="shared" si="87"/>
        <v>310.68226819794393</v>
      </c>
      <c r="O755" s="5">
        <f t="shared" si="88"/>
        <v>389.50820530933572</v>
      </c>
      <c r="P755" s="5">
        <f t="shared" si="89"/>
        <v>469.27001007923519</v>
      </c>
      <c r="Q755" s="5">
        <f t="shared" si="90"/>
        <v>558.59678916468056</v>
      </c>
    </row>
    <row r="756" spans="2:17" x14ac:dyDescent="0.25">
      <c r="B756">
        <v>11.01217782</v>
      </c>
      <c r="C756">
        <v>77.788234482567006</v>
      </c>
      <c r="D756">
        <v>77.788234482567006</v>
      </c>
      <c r="E756">
        <v>71.667338918946399</v>
      </c>
      <c r="F756">
        <v>70.253963745975597</v>
      </c>
      <c r="G756">
        <v>70.834943106407593</v>
      </c>
      <c r="H756">
        <v>70.997169040897404</v>
      </c>
      <c r="I756">
        <v>68.642260903179604</v>
      </c>
      <c r="J756" s="22">
        <v>11.01217782</v>
      </c>
      <c r="K756" s="5">
        <f t="shared" si="84"/>
        <v>77.33595284000684</v>
      </c>
      <c r="L756" s="5">
        <f t="shared" si="85"/>
        <v>157.33595284000683</v>
      </c>
      <c r="M756" s="5">
        <f t="shared" si="86"/>
        <v>233.13990185873277</v>
      </c>
      <c r="N756" s="5">
        <f t="shared" si="87"/>
        <v>310.5125201130125</v>
      </c>
      <c r="O756" s="5">
        <f t="shared" si="88"/>
        <v>389.55165178058888</v>
      </c>
      <c r="P756" s="5">
        <f t="shared" si="89"/>
        <v>469.40993739902859</v>
      </c>
      <c r="Q756" s="5">
        <f t="shared" si="90"/>
        <v>558.45676425963291</v>
      </c>
    </row>
    <row r="757" spans="2:17" x14ac:dyDescent="0.25">
      <c r="B757">
        <v>11.020177820000001</v>
      </c>
      <c r="C757">
        <v>76.788571122105594</v>
      </c>
      <c r="D757">
        <v>76.788571122105594</v>
      </c>
      <c r="E757">
        <v>73.732705830884697</v>
      </c>
      <c r="F757">
        <v>69.682087525483198</v>
      </c>
      <c r="G757">
        <v>68.1014451911404</v>
      </c>
      <c r="H757">
        <v>71.059844331690798</v>
      </c>
      <c r="I757">
        <v>69.004570924105707</v>
      </c>
      <c r="J757" s="22">
        <v>11.020177820000001</v>
      </c>
      <c r="K757" s="5">
        <f t="shared" si="84"/>
        <v>77.158410194533189</v>
      </c>
      <c r="L757" s="5">
        <f t="shared" si="85"/>
        <v>157.15841019453319</v>
      </c>
      <c r="M757" s="5">
        <f t="shared" si="86"/>
        <v>233.45907751095248</v>
      </c>
      <c r="N757" s="5">
        <f t="shared" si="87"/>
        <v>310.45257107092931</v>
      </c>
      <c r="O757" s="5">
        <f t="shared" si="88"/>
        <v>389.50921644642881</v>
      </c>
      <c r="P757" s="5">
        <f t="shared" si="89"/>
        <v>469.30925660546802</v>
      </c>
      <c r="Q757" s="5">
        <f t="shared" si="90"/>
        <v>558.31717805693768</v>
      </c>
    </row>
    <row r="758" spans="2:17" x14ac:dyDescent="0.25">
      <c r="B758">
        <v>11.02817782</v>
      </c>
      <c r="C758">
        <v>77.1437471663547</v>
      </c>
      <c r="D758">
        <v>77.1437471663547</v>
      </c>
      <c r="E758">
        <v>76.945516767456795</v>
      </c>
      <c r="F758">
        <v>71.449196532535495</v>
      </c>
      <c r="G758">
        <v>69.780592526900094</v>
      </c>
      <c r="H758">
        <v>68.710630008740495</v>
      </c>
      <c r="I758">
        <v>68.196554320837507</v>
      </c>
      <c r="J758" s="22">
        <v>11.02817782</v>
      </c>
      <c r="K758" s="5">
        <f t="shared" si="84"/>
        <v>76.992477078972627</v>
      </c>
      <c r="L758" s="5">
        <f t="shared" si="85"/>
        <v>156.99247707897263</v>
      </c>
      <c r="M758" s="5">
        <f t="shared" si="86"/>
        <v>233.77940963477886</v>
      </c>
      <c r="N758" s="5">
        <f t="shared" si="87"/>
        <v>310.48453425520978</v>
      </c>
      <c r="O758" s="5">
        <f t="shared" si="88"/>
        <v>389.45349590738527</v>
      </c>
      <c r="P758" s="5">
        <f t="shared" si="89"/>
        <v>468.91140802681184</v>
      </c>
      <c r="Q758" s="5">
        <f t="shared" si="90"/>
        <v>558.06519528599119</v>
      </c>
    </row>
    <row r="759" spans="2:17" x14ac:dyDescent="0.25">
      <c r="B759">
        <v>11.036177820000001</v>
      </c>
      <c r="C759">
        <v>76.511357380501494</v>
      </c>
      <c r="D759">
        <v>76.511357380501494</v>
      </c>
      <c r="E759">
        <v>71.218251126892795</v>
      </c>
      <c r="F759">
        <v>69.645851508055202</v>
      </c>
      <c r="G759">
        <v>68.880993892558394</v>
      </c>
      <c r="H759">
        <v>68.034904071129006</v>
      </c>
      <c r="I759">
        <v>67.712835432461006</v>
      </c>
      <c r="J759" s="22">
        <v>11.036177820000001</v>
      </c>
      <c r="K759" s="5">
        <f t="shared" si="84"/>
        <v>76.83157704809966</v>
      </c>
      <c r="L759" s="5">
        <f t="shared" si="85"/>
        <v>156.83157704809966</v>
      </c>
      <c r="M759" s="5">
        <f t="shared" si="86"/>
        <v>233.98238796699854</v>
      </c>
      <c r="N759" s="5">
        <f t="shared" si="87"/>
        <v>310.55681177262937</v>
      </c>
      <c r="O759" s="5">
        <f t="shared" si="88"/>
        <v>389.46897739285663</v>
      </c>
      <c r="P759" s="5">
        <f t="shared" si="89"/>
        <v>468.45020430706586</v>
      </c>
      <c r="Q759" s="5">
        <f t="shared" si="90"/>
        <v>557.66101834188976</v>
      </c>
    </row>
    <row r="760" spans="2:17" x14ac:dyDescent="0.25">
      <c r="B760">
        <v>11.04417782</v>
      </c>
      <c r="C760">
        <v>77.202070939823201</v>
      </c>
      <c r="D760">
        <v>77.202070939823201</v>
      </c>
      <c r="E760">
        <v>74.616652761817093</v>
      </c>
      <c r="F760">
        <v>71.015347016385505</v>
      </c>
      <c r="G760">
        <v>70.152579867500805</v>
      </c>
      <c r="H760">
        <v>65.808999841809893</v>
      </c>
      <c r="I760">
        <v>67.082773912407205</v>
      </c>
      <c r="J760" s="22">
        <v>11.04417782</v>
      </c>
      <c r="K760" s="5">
        <f t="shared" si="84"/>
        <v>76.63567246209098</v>
      </c>
      <c r="L760" s="5">
        <f t="shared" si="85"/>
        <v>156.63567246209098</v>
      </c>
      <c r="M760" s="5">
        <f t="shared" si="86"/>
        <v>234.13661065683453</v>
      </c>
      <c r="N760" s="5">
        <f t="shared" si="87"/>
        <v>310.57660013992245</v>
      </c>
      <c r="O760" s="5">
        <f t="shared" si="88"/>
        <v>389.55620948227551</v>
      </c>
      <c r="P760" s="5">
        <f t="shared" si="89"/>
        <v>468.23932485750714</v>
      </c>
      <c r="Q760" s="5">
        <f t="shared" si="90"/>
        <v>557.14906631552026</v>
      </c>
    </row>
    <row r="761" spans="2:17" x14ac:dyDescent="0.25">
      <c r="B761">
        <v>11.052177820000001</v>
      </c>
      <c r="C761">
        <v>76.551020678264706</v>
      </c>
      <c r="D761">
        <v>76.551020678264706</v>
      </c>
      <c r="E761">
        <v>74.341470345630498</v>
      </c>
      <c r="F761">
        <v>71.016075933901504</v>
      </c>
      <c r="G761">
        <v>69.428027919251406</v>
      </c>
      <c r="H761">
        <v>68.676526135622794</v>
      </c>
      <c r="I761">
        <v>67.669673808797398</v>
      </c>
      <c r="J761" s="22">
        <v>11.052177820000001</v>
      </c>
      <c r="K761" s="5">
        <f t="shared" si="84"/>
        <v>76.377841404312903</v>
      </c>
      <c r="L761" s="5">
        <f t="shared" si="85"/>
        <v>156.3778414043129</v>
      </c>
      <c r="M761" s="5">
        <f t="shared" si="86"/>
        <v>234.26521513571171</v>
      </c>
      <c r="N761" s="5">
        <f t="shared" si="87"/>
        <v>310.42179678511383</v>
      </c>
      <c r="O761" s="5">
        <f t="shared" si="88"/>
        <v>389.67031203291526</v>
      </c>
      <c r="P761" s="5">
        <f t="shared" si="89"/>
        <v>468.36800534633437</v>
      </c>
      <c r="Q761" s="5">
        <f t="shared" si="90"/>
        <v>556.64873656911936</v>
      </c>
    </row>
    <row r="762" spans="2:17" x14ac:dyDescent="0.25">
      <c r="B762">
        <v>11.06017782</v>
      </c>
      <c r="C762">
        <v>75.736892174356697</v>
      </c>
      <c r="D762">
        <v>75.736892174356697</v>
      </c>
      <c r="E762">
        <v>74.942882277357398</v>
      </c>
      <c r="F762">
        <v>71.383454180465904</v>
      </c>
      <c r="G762">
        <v>69.562672383185102</v>
      </c>
      <c r="H762">
        <v>70.198616035956803</v>
      </c>
      <c r="I762">
        <v>64.046131758115095</v>
      </c>
      <c r="J762" s="22">
        <v>11.06017782</v>
      </c>
      <c r="K762" s="5">
        <f t="shared" si="84"/>
        <v>76.094094525198187</v>
      </c>
      <c r="L762" s="5">
        <f t="shared" si="85"/>
        <v>156.09409452519819</v>
      </c>
      <c r="M762" s="5">
        <f t="shared" si="86"/>
        <v>234.23250623743866</v>
      </c>
      <c r="N762" s="5">
        <f t="shared" si="87"/>
        <v>310.03639866750984</v>
      </c>
      <c r="O762" s="5">
        <f t="shared" si="88"/>
        <v>389.78644492623624</v>
      </c>
      <c r="P762" s="5">
        <f t="shared" si="89"/>
        <v>468.65575687034516</v>
      </c>
      <c r="Q762" s="5">
        <f t="shared" si="90"/>
        <v>556.32743017703558</v>
      </c>
    </row>
    <row r="763" spans="2:17" x14ac:dyDescent="0.25">
      <c r="B763">
        <v>11.068177820000001</v>
      </c>
      <c r="C763">
        <v>75.9203567307692</v>
      </c>
      <c r="D763">
        <v>75.9203567307692</v>
      </c>
      <c r="E763">
        <v>75.573739234748302</v>
      </c>
      <c r="F763">
        <v>68.499280983798499</v>
      </c>
      <c r="G763">
        <v>70.369766048427195</v>
      </c>
      <c r="H763">
        <v>68.164450747478398</v>
      </c>
      <c r="I763">
        <v>65.748816487671604</v>
      </c>
      <c r="J763" s="22">
        <v>11.068177820000001</v>
      </c>
      <c r="K763" s="5">
        <f t="shared" si="84"/>
        <v>75.88856533967521</v>
      </c>
      <c r="L763" s="5">
        <f t="shared" si="85"/>
        <v>155.88856533967521</v>
      </c>
      <c r="M763" s="5">
        <f t="shared" si="86"/>
        <v>233.92304016177678</v>
      </c>
      <c r="N763" s="5">
        <f t="shared" si="87"/>
        <v>309.53689397650078</v>
      </c>
      <c r="O763" s="5">
        <f t="shared" si="88"/>
        <v>389.90656876599633</v>
      </c>
      <c r="P763" s="5">
        <f t="shared" si="89"/>
        <v>468.86728271118602</v>
      </c>
      <c r="Q763" s="5">
        <f t="shared" si="90"/>
        <v>556.29696627311023</v>
      </c>
    </row>
    <row r="764" spans="2:17" x14ac:dyDescent="0.25">
      <c r="B764">
        <v>11.07617782</v>
      </c>
      <c r="C764">
        <v>74.969148919116506</v>
      </c>
      <c r="D764">
        <v>74.969148919116506</v>
      </c>
      <c r="E764">
        <v>72.897076096436606</v>
      </c>
      <c r="F764">
        <v>68.396128866978202</v>
      </c>
      <c r="G764">
        <v>69.670801638274696</v>
      </c>
      <c r="H764">
        <v>69.265663626020199</v>
      </c>
      <c r="I764">
        <v>67.374711531444802</v>
      </c>
      <c r="J764" s="22">
        <v>11.07617782</v>
      </c>
      <c r="K764" s="5">
        <f t="shared" si="84"/>
        <v>75.877428212680627</v>
      </c>
      <c r="L764" s="5">
        <f t="shared" si="85"/>
        <v>155.87742821268063</v>
      </c>
      <c r="M764" s="5">
        <f t="shared" si="86"/>
        <v>233.45797940985292</v>
      </c>
      <c r="N764" s="5">
        <f t="shared" si="87"/>
        <v>309.15848581259286</v>
      </c>
      <c r="O764" s="5">
        <f t="shared" si="88"/>
        <v>390.03036472364448</v>
      </c>
      <c r="P764" s="5">
        <f t="shared" si="89"/>
        <v>468.89290134956457</v>
      </c>
      <c r="Q764" s="5">
        <f t="shared" si="90"/>
        <v>556.5202979244126</v>
      </c>
    </row>
    <row r="765" spans="2:17" x14ac:dyDescent="0.25">
      <c r="B765">
        <v>11.084177820000001</v>
      </c>
      <c r="C765">
        <v>75.582206138559499</v>
      </c>
      <c r="D765">
        <v>75.582206138559499</v>
      </c>
      <c r="E765">
        <v>70.787193557593994</v>
      </c>
      <c r="F765">
        <v>67.793951194393003</v>
      </c>
      <c r="G765">
        <v>69.961928968693897</v>
      </c>
      <c r="H765">
        <v>69.588440204641799</v>
      </c>
      <c r="I765">
        <v>66.816489423374193</v>
      </c>
      <c r="J765" s="22">
        <v>11.084177820000001</v>
      </c>
      <c r="K765" s="5">
        <f t="shared" si="84"/>
        <v>76.10176365718398</v>
      </c>
      <c r="L765" s="5">
        <f t="shared" si="85"/>
        <v>156.10176365718399</v>
      </c>
      <c r="M765" s="5">
        <f t="shared" si="86"/>
        <v>233.13116688248718</v>
      </c>
      <c r="N765" s="5">
        <f t="shared" si="87"/>
        <v>309.05061028884484</v>
      </c>
      <c r="O765" s="5">
        <f t="shared" si="88"/>
        <v>390.12398663466871</v>
      </c>
      <c r="P765" s="5">
        <f t="shared" si="89"/>
        <v>468.7565418995793</v>
      </c>
      <c r="Q765" s="5">
        <f t="shared" si="90"/>
        <v>556.86483390735407</v>
      </c>
    </row>
    <row r="766" spans="2:17" x14ac:dyDescent="0.25">
      <c r="B766">
        <v>11.09217782</v>
      </c>
      <c r="C766">
        <v>76.654128499358706</v>
      </c>
      <c r="D766">
        <v>76.654128499358706</v>
      </c>
      <c r="E766">
        <v>72.936248642771801</v>
      </c>
      <c r="F766">
        <v>70.319472559373196</v>
      </c>
      <c r="G766">
        <v>70.989568118126897</v>
      </c>
      <c r="H766">
        <v>68.101257262246307</v>
      </c>
      <c r="I766">
        <v>66.600981327598205</v>
      </c>
      <c r="J766" s="22">
        <v>11.09217782</v>
      </c>
      <c r="K766" s="5">
        <f t="shared" si="84"/>
        <v>76.477504865260883</v>
      </c>
      <c r="L766" s="5">
        <f t="shared" si="85"/>
        <v>156.47750486526087</v>
      </c>
      <c r="M766" s="5">
        <f t="shared" si="86"/>
        <v>233.11927174790588</v>
      </c>
      <c r="N766" s="5">
        <f t="shared" si="87"/>
        <v>309.17276288418884</v>
      </c>
      <c r="O766" s="5">
        <f t="shared" si="88"/>
        <v>390.11304070759456</v>
      </c>
      <c r="P766" s="5">
        <f t="shared" si="89"/>
        <v>468.55694581030747</v>
      </c>
      <c r="Q766" s="5">
        <f t="shared" si="90"/>
        <v>557.22404244604536</v>
      </c>
    </row>
    <row r="767" spans="2:17" x14ac:dyDescent="0.25">
      <c r="B767">
        <v>11.100177820000001</v>
      </c>
      <c r="C767">
        <v>77.550377511581601</v>
      </c>
      <c r="D767">
        <v>77.550377511581601</v>
      </c>
      <c r="E767">
        <v>74.452134353352605</v>
      </c>
      <c r="F767">
        <v>69.8196863963407</v>
      </c>
      <c r="G767">
        <v>70.236390253367503</v>
      </c>
      <c r="H767">
        <v>67.634508062081494</v>
      </c>
      <c r="I767">
        <v>68.057967382513496</v>
      </c>
      <c r="J767" s="22">
        <v>11.100177820000001</v>
      </c>
      <c r="K767" s="5">
        <f t="shared" si="84"/>
        <v>76.839817335418189</v>
      </c>
      <c r="L767" s="5">
        <f t="shared" si="85"/>
        <v>156.83981733541819</v>
      </c>
      <c r="M767" s="5">
        <f t="shared" si="86"/>
        <v>233.32675587442225</v>
      </c>
      <c r="N767" s="5">
        <f t="shared" si="87"/>
        <v>309.42459425179027</v>
      </c>
      <c r="O767" s="5">
        <f t="shared" si="88"/>
        <v>389.93517769271438</v>
      </c>
      <c r="P767" s="5">
        <f t="shared" si="89"/>
        <v>468.40613015306019</v>
      </c>
      <c r="Q767" s="5">
        <f t="shared" si="90"/>
        <v>557.54185781645458</v>
      </c>
    </row>
    <row r="768" spans="2:17" x14ac:dyDescent="0.25">
      <c r="B768">
        <v>11.10817782</v>
      </c>
      <c r="C768">
        <v>77.338681758870194</v>
      </c>
      <c r="D768">
        <v>77.338681758870194</v>
      </c>
      <c r="E768">
        <v>73.700782982880995</v>
      </c>
      <c r="F768">
        <v>68.170032874062201</v>
      </c>
      <c r="G768">
        <v>69.779867552582303</v>
      </c>
      <c r="H768">
        <v>68.397117396920805</v>
      </c>
      <c r="I768">
        <v>68.147109465998298</v>
      </c>
      <c r="J768" s="22">
        <v>11.10817782</v>
      </c>
      <c r="K768" s="5">
        <f t="shared" si="84"/>
        <v>77.046868066935502</v>
      </c>
      <c r="L768" s="5">
        <f t="shared" si="85"/>
        <v>157.0468680669355</v>
      </c>
      <c r="M768" s="5">
        <f t="shared" si="86"/>
        <v>233.53354671181575</v>
      </c>
      <c r="N768" s="5">
        <f t="shared" si="87"/>
        <v>309.79310443781281</v>
      </c>
      <c r="O768" s="5">
        <f t="shared" si="88"/>
        <v>389.62749193288369</v>
      </c>
      <c r="P768" s="5">
        <f t="shared" si="89"/>
        <v>468.34944632260374</v>
      </c>
      <c r="Q768" s="5">
        <f t="shared" si="90"/>
        <v>557.77301522409005</v>
      </c>
    </row>
    <row r="769" spans="2:17" x14ac:dyDescent="0.25">
      <c r="B769">
        <v>11.116177820000001</v>
      </c>
      <c r="C769">
        <v>77.006093997874999</v>
      </c>
      <c r="D769">
        <v>77.006093997874999</v>
      </c>
      <c r="E769">
        <v>73.329732048694396</v>
      </c>
      <c r="F769">
        <v>69.890247874096701</v>
      </c>
      <c r="G769">
        <v>68.854875631046099</v>
      </c>
      <c r="H769">
        <v>68.779086747250503</v>
      </c>
      <c r="I769">
        <v>68.081059838950907</v>
      </c>
      <c r="J769" s="22">
        <v>11.116177820000001</v>
      </c>
      <c r="K769" s="5">
        <f t="shared" si="84"/>
        <v>77.039466330765748</v>
      </c>
      <c r="L769" s="5">
        <f t="shared" si="85"/>
        <v>157.03946633076575</v>
      </c>
      <c r="M769" s="5">
        <f t="shared" si="86"/>
        <v>233.60410144824942</v>
      </c>
      <c r="N769" s="5">
        <f t="shared" si="87"/>
        <v>310.27704914069056</v>
      </c>
      <c r="O769" s="5">
        <f t="shared" si="88"/>
        <v>389.34960665747548</v>
      </c>
      <c r="P769" s="5">
        <f t="shared" si="89"/>
        <v>468.33179083733381</v>
      </c>
      <c r="Q769" s="5">
        <f t="shared" si="90"/>
        <v>557.9032170130663</v>
      </c>
    </row>
    <row r="770" spans="2:17" x14ac:dyDescent="0.25">
      <c r="B770">
        <v>11.12417782</v>
      </c>
      <c r="C770">
        <v>77.516888291935004</v>
      </c>
      <c r="D770">
        <v>77.516888291935004</v>
      </c>
      <c r="E770">
        <v>73.891664850267304</v>
      </c>
      <c r="F770">
        <v>71.961019403431493</v>
      </c>
      <c r="G770">
        <v>68.167138060797498</v>
      </c>
      <c r="H770">
        <v>68.614039603595998</v>
      </c>
      <c r="I770">
        <v>67.886921721592998</v>
      </c>
      <c r="J770" s="22">
        <v>11.12417782</v>
      </c>
      <c r="K770" s="5">
        <f t="shared" si="84"/>
        <v>76.82601961404805</v>
      </c>
      <c r="L770" s="5">
        <f t="shared" si="85"/>
        <v>156.82601961404805</v>
      </c>
      <c r="M770" s="5">
        <f t="shared" si="86"/>
        <v>233.51058901269229</v>
      </c>
      <c r="N770" s="5">
        <f t="shared" si="87"/>
        <v>310.71729975208331</v>
      </c>
      <c r="O770" s="5">
        <f t="shared" si="88"/>
        <v>389.28872207317602</v>
      </c>
      <c r="P770" s="5">
        <f t="shared" si="89"/>
        <v>468.26636244075405</v>
      </c>
      <c r="Q770" s="5">
        <f t="shared" si="90"/>
        <v>557.99684121479561</v>
      </c>
    </row>
    <row r="771" spans="2:17" x14ac:dyDescent="0.25">
      <c r="B771">
        <v>11.132177820000001</v>
      </c>
      <c r="C771">
        <v>76.681600303866503</v>
      </c>
      <c r="D771">
        <v>76.681600303866503</v>
      </c>
      <c r="E771">
        <v>73.868306137791507</v>
      </c>
      <c r="F771">
        <v>72.096884780315193</v>
      </c>
      <c r="G771">
        <v>69.218642850873195</v>
      </c>
      <c r="H771">
        <v>67.747734429807295</v>
      </c>
      <c r="I771">
        <v>67.406024123822604</v>
      </c>
      <c r="J771" s="22">
        <v>11.132177820000001</v>
      </c>
      <c r="K771" s="5">
        <f t="shared" si="84"/>
        <v>76.458377090080404</v>
      </c>
      <c r="L771" s="5">
        <f t="shared" si="85"/>
        <v>156.4583770900804</v>
      </c>
      <c r="M771" s="5">
        <f t="shared" si="86"/>
        <v>233.25374265927553</v>
      </c>
      <c r="N771" s="5">
        <f t="shared" si="87"/>
        <v>310.83072860310301</v>
      </c>
      <c r="O771" s="5">
        <f t="shared" si="88"/>
        <v>389.51687096746394</v>
      </c>
      <c r="P771" s="5">
        <f t="shared" si="89"/>
        <v>468.12002781257519</v>
      </c>
      <c r="Q771" s="5">
        <f t="shared" si="90"/>
        <v>558.15609078769467</v>
      </c>
    </row>
    <row r="772" spans="2:17" x14ac:dyDescent="0.25">
      <c r="B772">
        <v>11.14017782</v>
      </c>
      <c r="C772">
        <v>75.500564383592106</v>
      </c>
      <c r="D772">
        <v>75.500564383592106</v>
      </c>
      <c r="E772">
        <v>72.977620425905599</v>
      </c>
      <c r="F772">
        <v>71.390614239432495</v>
      </c>
      <c r="G772">
        <v>70.002435915119094</v>
      </c>
      <c r="H772">
        <v>67.923047425332399</v>
      </c>
      <c r="I772">
        <v>68.354457681954102</v>
      </c>
      <c r="J772" s="22">
        <v>11.14017782</v>
      </c>
      <c r="K772" s="5">
        <f t="shared" si="84"/>
        <v>76.025392197987401</v>
      </c>
      <c r="L772" s="5">
        <f t="shared" si="85"/>
        <v>156.0253921979874</v>
      </c>
      <c r="M772" s="5">
        <f t="shared" si="86"/>
        <v>232.85598480420495</v>
      </c>
      <c r="N772" s="5">
        <f t="shared" si="87"/>
        <v>310.45862310310679</v>
      </c>
      <c r="O772" s="5">
        <f t="shared" si="88"/>
        <v>389.92007082518262</v>
      </c>
      <c r="P772" s="5">
        <f t="shared" si="89"/>
        <v>467.93251324765322</v>
      </c>
      <c r="Q772" s="5">
        <f t="shared" si="90"/>
        <v>558.39957095598731</v>
      </c>
    </row>
    <row r="773" spans="2:17" x14ac:dyDescent="0.25">
      <c r="B773">
        <v>11.148177820000001</v>
      </c>
      <c r="C773">
        <v>75.770843028188196</v>
      </c>
      <c r="D773">
        <v>75.770843028188196</v>
      </c>
      <c r="E773">
        <v>72.127190858678404</v>
      </c>
      <c r="F773">
        <v>70.156526036488302</v>
      </c>
      <c r="G773">
        <v>70.960858524932902</v>
      </c>
      <c r="H773">
        <v>68.709666436614796</v>
      </c>
      <c r="I773">
        <v>68.857418259731503</v>
      </c>
      <c r="J773" s="22">
        <v>11.148177820000001</v>
      </c>
      <c r="K773" s="5">
        <f t="shared" si="84"/>
        <v>75.620438448540028</v>
      </c>
      <c r="L773" s="5">
        <f t="shared" si="85"/>
        <v>155.62043844854003</v>
      </c>
      <c r="M773" s="5">
        <f t="shared" si="86"/>
        <v>232.4009304495633</v>
      </c>
      <c r="N773" s="5">
        <f t="shared" si="87"/>
        <v>309.75100741356431</v>
      </c>
      <c r="O773" s="5">
        <f t="shared" si="88"/>
        <v>390.25521482552136</v>
      </c>
      <c r="P773" s="5">
        <f t="shared" si="89"/>
        <v>467.79976290286237</v>
      </c>
      <c r="Q773" s="5">
        <f t="shared" si="90"/>
        <v>558.60196306420119</v>
      </c>
    </row>
    <row r="774" spans="2:17" x14ac:dyDescent="0.25">
      <c r="B774">
        <v>11.15617782</v>
      </c>
      <c r="C774">
        <v>74.581125197417805</v>
      </c>
      <c r="D774">
        <v>74.581125197417805</v>
      </c>
      <c r="E774">
        <v>71.534539081817201</v>
      </c>
      <c r="F774">
        <v>67.171839990211794</v>
      </c>
      <c r="G774">
        <v>71.067553390013899</v>
      </c>
      <c r="H774">
        <v>65.6552538340013</v>
      </c>
      <c r="I774">
        <v>70.320545346322504</v>
      </c>
      <c r="J774" s="22">
        <v>11.15617782</v>
      </c>
      <c r="K774" s="5">
        <f t="shared" si="84"/>
        <v>75.286633141970128</v>
      </c>
      <c r="L774" s="5">
        <f t="shared" si="85"/>
        <v>155.28663314197013</v>
      </c>
      <c r="M774" s="5">
        <f t="shared" si="86"/>
        <v>232.01707045997381</v>
      </c>
      <c r="N774" s="5">
        <f t="shared" si="87"/>
        <v>309.07944221422849</v>
      </c>
      <c r="O774" s="5">
        <f t="shared" si="88"/>
        <v>390.30095293724219</v>
      </c>
      <c r="P774" s="5">
        <f t="shared" si="89"/>
        <v>467.82364905942603</v>
      </c>
      <c r="Q774" s="5">
        <f t="shared" si="90"/>
        <v>558.59565771972188</v>
      </c>
    </row>
    <row r="775" spans="2:17" x14ac:dyDescent="0.25">
      <c r="B775">
        <v>11.164177820000001</v>
      </c>
      <c r="C775">
        <v>75.725412511796506</v>
      </c>
      <c r="D775">
        <v>75.725412511796506</v>
      </c>
      <c r="E775">
        <v>71.736704109367693</v>
      </c>
      <c r="F775">
        <v>67.442608138071904</v>
      </c>
      <c r="G775">
        <v>71.439065255661106</v>
      </c>
      <c r="H775">
        <v>67.855207507598493</v>
      </c>
      <c r="I775">
        <v>68.282709912798495</v>
      </c>
      <c r="J775" s="22">
        <v>11.164177820000001</v>
      </c>
      <c r="K775" s="5">
        <f t="shared" si="84"/>
        <v>75.010170805539047</v>
      </c>
      <c r="L775" s="5">
        <f t="shared" si="85"/>
        <v>155.01017080553905</v>
      </c>
      <c r="M775" s="5">
        <f t="shared" si="86"/>
        <v>231.82213439447736</v>
      </c>
      <c r="N775" s="5">
        <f t="shared" si="87"/>
        <v>308.75569511796641</v>
      </c>
      <c r="O775" s="5">
        <f t="shared" si="88"/>
        <v>390.00489673507803</v>
      </c>
      <c r="P775" s="5">
        <f t="shared" si="89"/>
        <v>467.99975896233411</v>
      </c>
      <c r="Q775" s="5">
        <f t="shared" si="90"/>
        <v>558.34081695828411</v>
      </c>
    </row>
    <row r="776" spans="2:17" x14ac:dyDescent="0.25">
      <c r="B776">
        <v>11.17217782</v>
      </c>
      <c r="C776">
        <v>74.834994434736302</v>
      </c>
      <c r="D776">
        <v>74.834994434736302</v>
      </c>
      <c r="E776">
        <v>71.110958724777703</v>
      </c>
      <c r="F776">
        <v>69.320267936837297</v>
      </c>
      <c r="G776">
        <v>68.055706265874804</v>
      </c>
      <c r="H776">
        <v>69.686446122422694</v>
      </c>
      <c r="I776">
        <v>66.729002959626001</v>
      </c>
      <c r="J776" s="22">
        <v>11.17217782</v>
      </c>
      <c r="K776" s="5">
        <f t="shared" si="84"/>
        <v>74.771268175134381</v>
      </c>
      <c r="L776" s="5">
        <f t="shared" si="85"/>
        <v>154.77126817513437</v>
      </c>
      <c r="M776" s="5">
        <f t="shared" si="86"/>
        <v>231.89145710411822</v>
      </c>
      <c r="N776" s="5">
        <f t="shared" si="87"/>
        <v>308.81948841853063</v>
      </c>
      <c r="O776" s="5">
        <f t="shared" si="88"/>
        <v>389.50314425698463</v>
      </c>
      <c r="P776" s="5">
        <f t="shared" si="89"/>
        <v>468.16667625894962</v>
      </c>
      <c r="Q776" s="5">
        <f t="shared" si="90"/>
        <v>557.9625618485735</v>
      </c>
    </row>
    <row r="777" spans="2:17" x14ac:dyDescent="0.25">
      <c r="B777">
        <v>11.180177820000001</v>
      </c>
      <c r="C777">
        <v>73.296180003908503</v>
      </c>
      <c r="D777">
        <v>73.296180003908503</v>
      </c>
      <c r="E777">
        <v>71.776408453488003</v>
      </c>
      <c r="F777">
        <v>69.501583850493603</v>
      </c>
      <c r="G777">
        <v>68.468599846095003</v>
      </c>
      <c r="H777">
        <v>69.537775019075497</v>
      </c>
      <c r="I777">
        <v>68.317368457161905</v>
      </c>
      <c r="J777" s="22">
        <v>11.180177820000001</v>
      </c>
      <c r="K777" s="5">
        <f t="shared" si="84"/>
        <v>74.578658320336757</v>
      </c>
      <c r="L777" s="5">
        <f t="shared" si="85"/>
        <v>154.57865832033676</v>
      </c>
      <c r="M777" s="5">
        <f t="shared" si="86"/>
        <v>232.23799786953839</v>
      </c>
      <c r="N777" s="5">
        <f t="shared" si="87"/>
        <v>309.06178288426332</v>
      </c>
      <c r="O777" s="5">
        <f t="shared" si="88"/>
        <v>388.98586996447949</v>
      </c>
      <c r="P777" s="5">
        <f t="shared" si="89"/>
        <v>468.14617949065632</v>
      </c>
      <c r="Q777" s="5">
        <f t="shared" si="90"/>
        <v>557.62212236227776</v>
      </c>
    </row>
    <row r="778" spans="2:17" x14ac:dyDescent="0.25">
      <c r="B778">
        <v>11.18817782</v>
      </c>
      <c r="C778">
        <v>75.426276709298904</v>
      </c>
      <c r="D778">
        <v>75.426276709298904</v>
      </c>
      <c r="E778">
        <v>72.518247096684107</v>
      </c>
      <c r="F778">
        <v>68.363014610126498</v>
      </c>
      <c r="G778">
        <v>69.757640182521499</v>
      </c>
      <c r="H778">
        <v>65.888120983923699</v>
      </c>
      <c r="I778">
        <v>66.823394325672595</v>
      </c>
      <c r="J778" s="22">
        <v>11.18817782</v>
      </c>
      <c r="K778" s="5">
        <f t="shared" si="84"/>
        <v>74.464285199342996</v>
      </c>
      <c r="L778" s="5">
        <f t="shared" si="85"/>
        <v>154.46428519934301</v>
      </c>
      <c r="M778" s="5">
        <f t="shared" si="86"/>
        <v>232.7722177091245</v>
      </c>
      <c r="N778" s="5">
        <f t="shared" si="87"/>
        <v>309.20666284959987</v>
      </c>
      <c r="O778" s="5">
        <f t="shared" si="88"/>
        <v>388.56271240868011</v>
      </c>
      <c r="P778" s="5">
        <f t="shared" si="89"/>
        <v>467.91313940155703</v>
      </c>
      <c r="Q778" s="5">
        <f t="shared" si="90"/>
        <v>557.40662597472578</v>
      </c>
    </row>
    <row r="779" spans="2:17" x14ac:dyDescent="0.25">
      <c r="B779">
        <v>11.196177820000001</v>
      </c>
      <c r="C779">
        <v>74.793272145982499</v>
      </c>
      <c r="D779">
        <v>74.793272145982499</v>
      </c>
      <c r="E779">
        <v>73.913410570120007</v>
      </c>
      <c r="F779">
        <v>72.023198875659304</v>
      </c>
      <c r="G779">
        <v>67.467989463870396</v>
      </c>
      <c r="H779">
        <v>68.549101350259406</v>
      </c>
      <c r="I779">
        <v>67.356782159403295</v>
      </c>
      <c r="J779" s="22">
        <v>11.196177820000001</v>
      </c>
      <c r="K779" s="5">
        <f t="shared" si="84"/>
        <v>74.471433325544467</v>
      </c>
      <c r="L779" s="5">
        <f t="shared" si="85"/>
        <v>154.47143332554447</v>
      </c>
      <c r="M779" s="5">
        <f t="shared" si="86"/>
        <v>233.28851808663813</v>
      </c>
      <c r="N779" s="5">
        <f t="shared" si="87"/>
        <v>309.10153095513209</v>
      </c>
      <c r="O779" s="5">
        <f t="shared" si="88"/>
        <v>388.2593075352321</v>
      </c>
      <c r="P779" s="5">
        <f t="shared" si="89"/>
        <v>467.57000298051975</v>
      </c>
      <c r="Q779" s="5">
        <f t="shared" si="90"/>
        <v>557.34988527456244</v>
      </c>
    </row>
    <row r="780" spans="2:17" x14ac:dyDescent="0.25">
      <c r="B780">
        <v>11.20417782</v>
      </c>
      <c r="C780">
        <v>71.662031078097002</v>
      </c>
      <c r="D780">
        <v>71.662031078097002</v>
      </c>
      <c r="E780">
        <v>74.445105183946296</v>
      </c>
      <c r="F780">
        <v>68.033477474931402</v>
      </c>
      <c r="G780">
        <v>66.8808786650375</v>
      </c>
      <c r="H780">
        <v>67.842482738507599</v>
      </c>
      <c r="I780">
        <v>66.907149370300601</v>
      </c>
      <c r="J780" s="22">
        <v>11.20417782</v>
      </c>
      <c r="K780" s="5">
        <f t="shared" ref="K780:K843" si="91">$A$5*(C774+C786)+$A$6*(C775+C785)+$A$7*(C776+C784)+$A$8*(C777+C783)+$A$9*(C778+C782)+$A$10*(C779+C781)+$A$11*C780+$K$2</f>
        <v>74.608225517309378</v>
      </c>
      <c r="L780" s="5">
        <f t="shared" ref="L780:L843" si="92">$A$5*(D774+D786)+$A$6*(D775+D785)+$A$7*(D776+D784)+$A$8*(D777+D783)+$A$9*(D778+D782)+$A$10*(D779+D781)+$A$11*D780+$L$2</f>
        <v>154.60822551730939</v>
      </c>
      <c r="M780" s="5">
        <f t="shared" ref="M780:M843" si="93">$A$5*(E774+E786)+$A$6*(E775+E785)+$A$7*(E776+E784)+$A$8*(E777+E783)+$A$9*(E778+E782)+$A$10*(E779+E781)+$A$11*E780+$M$2</f>
        <v>233.55311818684294</v>
      </c>
      <c r="N780" s="5">
        <f t="shared" ref="N780:N843" si="94">$A$5*(F774+F786)+$A$6*(F775+F785)+$A$7*(F776+F784)+$A$8*(F777+F783)+$A$9*(F778+F782)+$A$10*(F779+F781)+$A$11*F780+$N$2</f>
        <v>308.82214181548511</v>
      </c>
      <c r="O780" s="5">
        <f t="shared" ref="O780:O843" si="95">$A$5*(G774+G786)+$A$6*(G775+G785)+$A$7*(G776+G784)+$A$8*(G777+G783)+$A$9*(G778+G782)+$A$10*(G779+G781)+$A$11*G780+$O$2</f>
        <v>388.0634593155529</v>
      </c>
      <c r="P780" s="5">
        <f t="shared" ref="P780:P843" si="96">$A$5*(H774+H786)+$A$6*(H775+H785)+$A$7*(H776+H784)+$A$8*(H777+H783)+$A$9*(H778+H782)+$A$10*(H779+H781)+$A$11*H780+$P$2</f>
        <v>467.21948340235963</v>
      </c>
      <c r="Q780" s="5">
        <f t="shared" ref="Q780:Q843" si="97">$A$5*(I774+I786)+$A$6*(I775+I785)+$A$7*(I776+I784)+$A$8*(I777+I783)+$A$9*(I778+I782)+$A$10*(I779+I781)+$A$11*I780+$Q$2</f>
        <v>557.47520569540495</v>
      </c>
    </row>
    <row r="781" spans="2:17" x14ac:dyDescent="0.25">
      <c r="B781">
        <v>11.212177820000001</v>
      </c>
      <c r="C781">
        <v>77.235560469702904</v>
      </c>
      <c r="D781">
        <v>77.235560469702904</v>
      </c>
      <c r="E781">
        <v>75.176830226879005</v>
      </c>
      <c r="F781">
        <v>66.295332721175996</v>
      </c>
      <c r="G781">
        <v>69.191638930995794</v>
      </c>
      <c r="H781">
        <v>65.385520271725397</v>
      </c>
      <c r="I781">
        <v>66.918049220152994</v>
      </c>
      <c r="J781" s="22">
        <v>11.212177820000001</v>
      </c>
      <c r="K781" s="5">
        <f t="shared" si="91"/>
        <v>74.774027356998047</v>
      </c>
      <c r="L781" s="5">
        <f t="shared" si="92"/>
        <v>154.77402735699803</v>
      </c>
      <c r="M781" s="5">
        <f t="shared" si="93"/>
        <v>233.45839008513065</v>
      </c>
      <c r="N781" s="5">
        <f t="shared" si="94"/>
        <v>308.58938713132306</v>
      </c>
      <c r="O781" s="5">
        <f t="shared" si="95"/>
        <v>387.93017677940333</v>
      </c>
      <c r="P781" s="5">
        <f t="shared" si="96"/>
        <v>466.93660603581674</v>
      </c>
      <c r="Q781" s="5">
        <f t="shared" si="97"/>
        <v>557.754833221068</v>
      </c>
    </row>
    <row r="782" spans="2:17" x14ac:dyDescent="0.25">
      <c r="B782">
        <v>11.22017782</v>
      </c>
      <c r="C782">
        <v>75.454915027165697</v>
      </c>
      <c r="D782">
        <v>75.454915027165697</v>
      </c>
      <c r="E782">
        <v>71.102622821501996</v>
      </c>
      <c r="F782">
        <v>68.946743310524795</v>
      </c>
      <c r="G782">
        <v>68.328868674596194</v>
      </c>
      <c r="H782">
        <v>67.550043592658398</v>
      </c>
      <c r="I782">
        <v>69.376430908870802</v>
      </c>
      <c r="J782" s="22">
        <v>11.22017782</v>
      </c>
      <c r="K782" s="5">
        <f t="shared" si="91"/>
        <v>74.809773943275928</v>
      </c>
      <c r="L782" s="5">
        <f t="shared" si="92"/>
        <v>154.80977394327593</v>
      </c>
      <c r="M782" s="5">
        <f t="shared" si="93"/>
        <v>233.09543334854871</v>
      </c>
      <c r="N782" s="5">
        <f t="shared" si="94"/>
        <v>308.51960100332241</v>
      </c>
      <c r="O782" s="5">
        <f t="shared" si="95"/>
        <v>387.8108139351898</v>
      </c>
      <c r="P782" s="5">
        <f t="shared" si="96"/>
        <v>466.80081656343282</v>
      </c>
      <c r="Q782" s="5">
        <f t="shared" si="97"/>
        <v>558.06603755111882</v>
      </c>
    </row>
    <row r="783" spans="2:17" x14ac:dyDescent="0.25">
      <c r="B783">
        <v>11.228177820000001</v>
      </c>
      <c r="C783">
        <v>74.774140104361194</v>
      </c>
      <c r="D783">
        <v>74.774140104361194</v>
      </c>
      <c r="E783">
        <v>73.881730440750005</v>
      </c>
      <c r="F783">
        <v>69.727271377149094</v>
      </c>
      <c r="G783">
        <v>66.060461288161207</v>
      </c>
      <c r="H783">
        <v>65.447847888405605</v>
      </c>
      <c r="I783">
        <v>68.467137232484006</v>
      </c>
      <c r="J783" s="22">
        <v>11.228177820000001</v>
      </c>
      <c r="K783" s="5">
        <f t="shared" si="91"/>
        <v>74.687341366181386</v>
      </c>
      <c r="L783" s="5">
        <f t="shared" si="92"/>
        <v>154.68734136618139</v>
      </c>
      <c r="M783" s="5">
        <f t="shared" si="93"/>
        <v>232.66765147868401</v>
      </c>
      <c r="N783" s="5">
        <f t="shared" si="94"/>
        <v>308.50259911265459</v>
      </c>
      <c r="O783" s="5">
        <f t="shared" si="95"/>
        <v>387.71255624231071</v>
      </c>
      <c r="P783" s="5">
        <f t="shared" si="96"/>
        <v>466.86981227252318</v>
      </c>
      <c r="Q783" s="5">
        <f t="shared" si="97"/>
        <v>558.25429279110426</v>
      </c>
    </row>
    <row r="784" spans="2:17" x14ac:dyDescent="0.25">
      <c r="B784">
        <v>11.23617782</v>
      </c>
      <c r="C784">
        <v>73.125692823936404</v>
      </c>
      <c r="D784">
        <v>73.125692823936404</v>
      </c>
      <c r="E784">
        <v>71.440202109589507</v>
      </c>
      <c r="F784">
        <v>69.163964179187403</v>
      </c>
      <c r="G784">
        <v>68.245172008538006</v>
      </c>
      <c r="H784">
        <v>67.646368022043802</v>
      </c>
      <c r="I784">
        <v>68.484378241351394</v>
      </c>
      <c r="J784" s="22">
        <v>11.23617782</v>
      </c>
      <c r="K784" s="5">
        <f t="shared" si="91"/>
        <v>74.561982787589869</v>
      </c>
      <c r="L784" s="5">
        <f t="shared" si="92"/>
        <v>154.56198278758987</v>
      </c>
      <c r="M784" s="5">
        <f t="shared" si="93"/>
        <v>232.34013290513269</v>
      </c>
      <c r="N784" s="5">
        <f t="shared" si="94"/>
        <v>308.39047783610994</v>
      </c>
      <c r="O784" s="5">
        <f t="shared" si="95"/>
        <v>387.67942455529601</v>
      </c>
      <c r="P784" s="5">
        <f t="shared" si="96"/>
        <v>467.12992450386326</v>
      </c>
      <c r="Q784" s="5">
        <f t="shared" si="97"/>
        <v>558.24655136419256</v>
      </c>
    </row>
    <row r="785" spans="2:17" x14ac:dyDescent="0.25">
      <c r="B785">
        <v>11.244177820000001</v>
      </c>
      <c r="C785">
        <v>73.852922917843102</v>
      </c>
      <c r="D785">
        <v>73.852922917843102</v>
      </c>
      <c r="E785">
        <v>71.321857393180295</v>
      </c>
      <c r="F785">
        <v>66.798898275966394</v>
      </c>
      <c r="G785">
        <v>67.8874756641966</v>
      </c>
      <c r="H785">
        <v>67.334721293957202</v>
      </c>
      <c r="I785">
        <v>68.1391478678797</v>
      </c>
      <c r="J785" s="22">
        <v>11.244177820000001</v>
      </c>
      <c r="K785" s="5">
        <f t="shared" si="91"/>
        <v>74.562515002581875</v>
      </c>
      <c r="L785" s="5">
        <f t="shared" si="92"/>
        <v>154.56251500258188</v>
      </c>
      <c r="M785" s="5">
        <f t="shared" si="93"/>
        <v>232.15551702462491</v>
      </c>
      <c r="N785" s="5">
        <f t="shared" si="94"/>
        <v>308.21557846836515</v>
      </c>
      <c r="O785" s="5">
        <f t="shared" si="95"/>
        <v>387.71561990685211</v>
      </c>
      <c r="P785" s="5">
        <f t="shared" si="96"/>
        <v>467.49247747483889</v>
      </c>
      <c r="Q785" s="5">
        <f t="shared" si="97"/>
        <v>558.07795364604704</v>
      </c>
    </row>
    <row r="786" spans="2:17" x14ac:dyDescent="0.25">
      <c r="B786">
        <v>11.25217782</v>
      </c>
      <c r="C786">
        <v>76.152728319927604</v>
      </c>
      <c r="D786">
        <v>76.152728319927604</v>
      </c>
      <c r="E786">
        <v>73.089133703956406</v>
      </c>
      <c r="F786">
        <v>67.575107276763305</v>
      </c>
      <c r="G786">
        <v>67.512436926912798</v>
      </c>
      <c r="H786">
        <v>67.701003030513107</v>
      </c>
      <c r="I786">
        <v>67.5993168122003</v>
      </c>
      <c r="J786" s="22">
        <v>11.25217782</v>
      </c>
      <c r="K786" s="5">
        <f t="shared" si="91"/>
        <v>74.620233045891155</v>
      </c>
      <c r="L786" s="5">
        <f t="shared" si="92"/>
        <v>154.62023304589115</v>
      </c>
      <c r="M786" s="5">
        <f t="shared" si="93"/>
        <v>232.0593469380984</v>
      </c>
      <c r="N786" s="5">
        <f t="shared" si="94"/>
        <v>308.11478429009617</v>
      </c>
      <c r="O786" s="5">
        <f t="shared" si="95"/>
        <v>387.77112377835749</v>
      </c>
      <c r="P786" s="5">
        <f t="shared" si="96"/>
        <v>467.82122659802735</v>
      </c>
      <c r="Q786" s="5">
        <f t="shared" si="97"/>
        <v>557.82496961572951</v>
      </c>
    </row>
    <row r="787" spans="2:17" x14ac:dyDescent="0.25">
      <c r="B787">
        <v>11.260177819999999</v>
      </c>
      <c r="C787">
        <v>75.415625255210102</v>
      </c>
      <c r="D787">
        <v>75.415625255210102</v>
      </c>
      <c r="E787">
        <v>72.297093848776797</v>
      </c>
      <c r="F787">
        <v>68.470353614403606</v>
      </c>
      <c r="G787">
        <v>67.850251668908101</v>
      </c>
      <c r="H787">
        <v>69.069928892569905</v>
      </c>
      <c r="I787">
        <v>68.021124612367203</v>
      </c>
      <c r="J787" s="22">
        <v>11.260177819999999</v>
      </c>
      <c r="K787" s="5">
        <f t="shared" si="91"/>
        <v>74.590981027192356</v>
      </c>
      <c r="L787" s="5">
        <f t="shared" si="92"/>
        <v>154.59098102719236</v>
      </c>
      <c r="M787" s="5">
        <f t="shared" si="93"/>
        <v>232.00088788246654</v>
      </c>
      <c r="N787" s="5">
        <f t="shared" si="94"/>
        <v>308.1097673760147</v>
      </c>
      <c r="O787" s="5">
        <f t="shared" si="95"/>
        <v>387.78361399946812</v>
      </c>
      <c r="P787" s="5">
        <f t="shared" si="96"/>
        <v>467.97570082114726</v>
      </c>
      <c r="Q787" s="5">
        <f t="shared" si="97"/>
        <v>557.553436322783</v>
      </c>
    </row>
    <row r="788" spans="2:17" x14ac:dyDescent="0.25">
      <c r="B788">
        <v>11.26817782</v>
      </c>
      <c r="C788">
        <v>73.132496877053896</v>
      </c>
      <c r="D788">
        <v>73.132496877053896</v>
      </c>
      <c r="E788">
        <v>70.625278405001396</v>
      </c>
      <c r="F788">
        <v>69.097890613373295</v>
      </c>
      <c r="G788">
        <v>68.251424375101095</v>
      </c>
      <c r="H788">
        <v>68.593595165177106</v>
      </c>
      <c r="I788">
        <v>66.999350434071104</v>
      </c>
      <c r="J788" s="22">
        <v>11.26817782</v>
      </c>
      <c r="K788" s="5">
        <f t="shared" si="91"/>
        <v>74.465759729258437</v>
      </c>
      <c r="L788" s="5">
        <f t="shared" si="92"/>
        <v>154.46575972925842</v>
      </c>
      <c r="M788" s="5">
        <f t="shared" si="93"/>
        <v>232.00611152814676</v>
      </c>
      <c r="N788" s="5">
        <f t="shared" si="94"/>
        <v>308.0895357626157</v>
      </c>
      <c r="O788" s="5">
        <f t="shared" si="95"/>
        <v>387.7096162276701</v>
      </c>
      <c r="P788" s="5">
        <f t="shared" si="96"/>
        <v>467.88117631395534</v>
      </c>
      <c r="Q788" s="5">
        <f t="shared" si="97"/>
        <v>557.31881431315435</v>
      </c>
    </row>
    <row r="789" spans="2:17" x14ac:dyDescent="0.25">
      <c r="B789">
        <v>11.276177819999999</v>
      </c>
      <c r="C789">
        <v>74.368325456785996</v>
      </c>
      <c r="D789">
        <v>74.368325456785996</v>
      </c>
      <c r="E789">
        <v>72.289250623407199</v>
      </c>
      <c r="F789">
        <v>67.826981260278998</v>
      </c>
      <c r="G789">
        <v>67.851473051124302</v>
      </c>
      <c r="H789">
        <v>67.120811491434097</v>
      </c>
      <c r="I789">
        <v>66.320351334586206</v>
      </c>
      <c r="J789" s="22">
        <v>11.276177819999999</v>
      </c>
      <c r="K789" s="5">
        <f t="shared" si="91"/>
        <v>74.35990277392041</v>
      </c>
      <c r="L789" s="5">
        <f t="shared" si="92"/>
        <v>154.3599027739204</v>
      </c>
      <c r="M789" s="5">
        <f t="shared" si="93"/>
        <v>232.1269766578655</v>
      </c>
      <c r="N789" s="5">
        <f t="shared" si="94"/>
        <v>307.9920756387686</v>
      </c>
      <c r="O789" s="5">
        <f t="shared" si="95"/>
        <v>387.54871728435057</v>
      </c>
      <c r="P789" s="5">
        <f t="shared" si="96"/>
        <v>467.57968589123072</v>
      </c>
      <c r="Q789" s="5">
        <f t="shared" si="97"/>
        <v>557.15591112087316</v>
      </c>
    </row>
    <row r="790" spans="2:17" x14ac:dyDescent="0.25">
      <c r="B790">
        <v>11.28417782</v>
      </c>
      <c r="C790">
        <v>74.258805790519204</v>
      </c>
      <c r="D790">
        <v>74.258805790519204</v>
      </c>
      <c r="E790">
        <v>72.417790654323298</v>
      </c>
      <c r="F790">
        <v>67.165445265007307</v>
      </c>
      <c r="G790">
        <v>66.632580598569902</v>
      </c>
      <c r="H790">
        <v>66.9568116817983</v>
      </c>
      <c r="I790">
        <v>67.739744809096507</v>
      </c>
      <c r="J790" s="22">
        <v>11.28417782</v>
      </c>
      <c r="K790" s="5">
        <f t="shared" si="91"/>
        <v>74.343615856717307</v>
      </c>
      <c r="L790" s="5">
        <f t="shared" si="92"/>
        <v>154.34361585671729</v>
      </c>
      <c r="M790" s="5">
        <f t="shared" si="93"/>
        <v>232.32549827786085</v>
      </c>
      <c r="N790" s="5">
        <f t="shared" si="94"/>
        <v>307.89455548709935</v>
      </c>
      <c r="O790" s="5">
        <f t="shared" si="95"/>
        <v>387.35825831407988</v>
      </c>
      <c r="P790" s="5">
        <f t="shared" si="96"/>
        <v>467.20374157324528</v>
      </c>
      <c r="Q790" s="5">
        <f t="shared" si="97"/>
        <v>557.04915051764988</v>
      </c>
    </row>
    <row r="791" spans="2:17" x14ac:dyDescent="0.25">
      <c r="B791">
        <v>11.292177819999999</v>
      </c>
      <c r="C791">
        <v>74.586870914278705</v>
      </c>
      <c r="D791">
        <v>74.586870914278705</v>
      </c>
      <c r="E791">
        <v>72.681747341905194</v>
      </c>
      <c r="F791">
        <v>67.355977710596093</v>
      </c>
      <c r="G791">
        <v>67.183071741669096</v>
      </c>
      <c r="H791">
        <v>67.328823629332803</v>
      </c>
      <c r="I791">
        <v>67.223564301230098</v>
      </c>
      <c r="J791" s="22">
        <v>11.292177819999999</v>
      </c>
      <c r="K791" s="5">
        <f t="shared" si="91"/>
        <v>74.384984823015756</v>
      </c>
      <c r="L791" s="5">
        <f t="shared" si="92"/>
        <v>154.38498482301577</v>
      </c>
      <c r="M791" s="5">
        <f t="shared" si="93"/>
        <v>232.44513484302453</v>
      </c>
      <c r="N791" s="5">
        <f t="shared" si="94"/>
        <v>307.9036473340899</v>
      </c>
      <c r="O791" s="5">
        <f t="shared" si="95"/>
        <v>387.22814011299494</v>
      </c>
      <c r="P791" s="5">
        <f t="shared" si="96"/>
        <v>466.91264305220693</v>
      </c>
      <c r="Q791" s="5">
        <f t="shared" si="97"/>
        <v>556.95253580543203</v>
      </c>
    </row>
    <row r="792" spans="2:17" x14ac:dyDescent="0.25">
      <c r="B792">
        <v>11.30017782</v>
      </c>
      <c r="C792">
        <v>74.880328203283199</v>
      </c>
      <c r="D792">
        <v>74.880328203283199</v>
      </c>
      <c r="E792">
        <v>73.392118114402194</v>
      </c>
      <c r="F792">
        <v>68.702480138496895</v>
      </c>
      <c r="G792">
        <v>67.477404555801897</v>
      </c>
      <c r="H792">
        <v>65.780498691985102</v>
      </c>
      <c r="I792">
        <v>66.403719097236703</v>
      </c>
      <c r="J792" s="22">
        <v>11.30017782</v>
      </c>
      <c r="K792" s="5">
        <f t="shared" si="91"/>
        <v>74.445242541610469</v>
      </c>
      <c r="L792" s="5">
        <f t="shared" si="92"/>
        <v>154.44524254161047</v>
      </c>
      <c r="M792" s="5">
        <f t="shared" si="93"/>
        <v>232.31689933028053</v>
      </c>
      <c r="N792" s="5">
        <f t="shared" si="94"/>
        <v>308.03336555082126</v>
      </c>
      <c r="O792" s="5">
        <f t="shared" si="95"/>
        <v>387.23434277092019</v>
      </c>
      <c r="P792" s="5">
        <f t="shared" si="96"/>
        <v>466.84639113715309</v>
      </c>
      <c r="Q792" s="5">
        <f t="shared" si="97"/>
        <v>556.84688333283214</v>
      </c>
    </row>
    <row r="793" spans="2:17" x14ac:dyDescent="0.25">
      <c r="B793">
        <v>11.308177819999999</v>
      </c>
      <c r="C793">
        <v>73.529348469427504</v>
      </c>
      <c r="D793">
        <v>73.529348469427504</v>
      </c>
      <c r="E793">
        <v>72.7475286339711</v>
      </c>
      <c r="F793">
        <v>68.125201394190498</v>
      </c>
      <c r="G793">
        <v>66.246963243085006</v>
      </c>
      <c r="H793">
        <v>65.733884225932002</v>
      </c>
      <c r="I793">
        <v>66.586250406932294</v>
      </c>
      <c r="J793" s="22">
        <v>11.308177819999999</v>
      </c>
      <c r="K793" s="5">
        <f t="shared" si="91"/>
        <v>74.531176795824734</v>
      </c>
      <c r="L793" s="5">
        <f t="shared" si="92"/>
        <v>154.53117679582473</v>
      </c>
      <c r="M793" s="5">
        <f t="shared" si="93"/>
        <v>231.9094575873504</v>
      </c>
      <c r="N793" s="5">
        <f t="shared" si="94"/>
        <v>308.22102810565855</v>
      </c>
      <c r="O793" s="5">
        <f t="shared" si="95"/>
        <v>387.39020292457957</v>
      </c>
      <c r="P793" s="5">
        <f t="shared" si="96"/>
        <v>467.05963546648297</v>
      </c>
      <c r="Q793" s="5">
        <f t="shared" si="97"/>
        <v>556.72971732095766</v>
      </c>
    </row>
    <row r="794" spans="2:17" x14ac:dyDescent="0.25">
      <c r="B794">
        <v>11.31617782</v>
      </c>
      <c r="C794">
        <v>74.477579296761604</v>
      </c>
      <c r="D794">
        <v>74.477579296761604</v>
      </c>
      <c r="E794">
        <v>70.583285529201106</v>
      </c>
      <c r="F794">
        <v>67.790369414492204</v>
      </c>
      <c r="G794">
        <v>67.493846977283098</v>
      </c>
      <c r="H794">
        <v>68.247667397760097</v>
      </c>
      <c r="I794">
        <v>66.750988936675</v>
      </c>
      <c r="J794" s="22">
        <v>11.31617782</v>
      </c>
      <c r="K794" s="5">
        <f t="shared" si="91"/>
        <v>74.621719808747685</v>
      </c>
      <c r="L794" s="5">
        <f t="shared" si="92"/>
        <v>154.62171980874768</v>
      </c>
      <c r="M794" s="5">
        <f t="shared" si="93"/>
        <v>231.38296541408857</v>
      </c>
      <c r="N794" s="5">
        <f t="shared" si="94"/>
        <v>308.40518219444323</v>
      </c>
      <c r="O794" s="5">
        <f t="shared" si="95"/>
        <v>387.59163797640406</v>
      </c>
      <c r="P794" s="5">
        <f t="shared" si="96"/>
        <v>467.44456884277577</v>
      </c>
      <c r="Q794" s="5">
        <f t="shared" si="97"/>
        <v>556.5407097167498</v>
      </c>
    </row>
    <row r="795" spans="2:17" x14ac:dyDescent="0.25">
      <c r="B795">
        <v>11.324177819999999</v>
      </c>
      <c r="C795">
        <v>76.165971073912303</v>
      </c>
      <c r="D795">
        <v>76.165971073912303</v>
      </c>
      <c r="E795">
        <v>69.573270279049794</v>
      </c>
      <c r="F795">
        <v>69.576026257178398</v>
      </c>
      <c r="G795">
        <v>69.591086882090906</v>
      </c>
      <c r="H795">
        <v>68.824255061295702</v>
      </c>
      <c r="I795">
        <v>67.2871435370146</v>
      </c>
      <c r="J795" s="22">
        <v>11.324177819999999</v>
      </c>
      <c r="K795" s="5">
        <f t="shared" si="91"/>
        <v>74.618195426608636</v>
      </c>
      <c r="L795" s="5">
        <f t="shared" si="92"/>
        <v>154.61819542660862</v>
      </c>
      <c r="M795" s="5">
        <f t="shared" si="93"/>
        <v>230.96811930403041</v>
      </c>
      <c r="N795" s="5">
        <f t="shared" si="94"/>
        <v>308.55671532819093</v>
      </c>
      <c r="O795" s="5">
        <f t="shared" si="95"/>
        <v>387.63212234810857</v>
      </c>
      <c r="P795" s="5">
        <f t="shared" si="96"/>
        <v>467.77326976865487</v>
      </c>
      <c r="Q795" s="5">
        <f t="shared" si="97"/>
        <v>556.16390292573249</v>
      </c>
    </row>
    <row r="796" spans="2:17" x14ac:dyDescent="0.25">
      <c r="B796">
        <v>11.33217782</v>
      </c>
      <c r="C796">
        <v>74.603115177464801</v>
      </c>
      <c r="D796">
        <v>74.603115177464801</v>
      </c>
      <c r="E796">
        <v>71.182366121852894</v>
      </c>
      <c r="F796">
        <v>68.334201092946699</v>
      </c>
      <c r="G796">
        <v>68.0018438239006</v>
      </c>
      <c r="H796">
        <v>68.1387964668222</v>
      </c>
      <c r="I796">
        <v>66.153156353065398</v>
      </c>
      <c r="J796" s="22">
        <v>11.33217782</v>
      </c>
      <c r="K796" s="5">
        <f t="shared" si="91"/>
        <v>74.434187560042105</v>
      </c>
      <c r="L796" s="5">
        <f t="shared" si="92"/>
        <v>154.43418756004212</v>
      </c>
      <c r="M796" s="5">
        <f t="shared" si="93"/>
        <v>230.7755567984911</v>
      </c>
      <c r="N796" s="5">
        <f t="shared" si="94"/>
        <v>308.67543254042971</v>
      </c>
      <c r="O796" s="5">
        <f t="shared" si="95"/>
        <v>387.36242524648083</v>
      </c>
      <c r="P796" s="5">
        <f t="shared" si="96"/>
        <v>467.8751574423901</v>
      </c>
      <c r="Q796" s="5">
        <f t="shared" si="97"/>
        <v>555.55532873281277</v>
      </c>
    </row>
    <row r="797" spans="2:17" x14ac:dyDescent="0.25">
      <c r="B797">
        <v>11.340177819999999</v>
      </c>
      <c r="C797">
        <v>73.561232863824998</v>
      </c>
      <c r="D797">
        <v>73.561232863824998</v>
      </c>
      <c r="E797">
        <v>70.776342611256396</v>
      </c>
      <c r="F797">
        <v>68.499865936438695</v>
      </c>
      <c r="G797">
        <v>66.322519064505997</v>
      </c>
      <c r="H797">
        <v>67.822492140072697</v>
      </c>
      <c r="I797">
        <v>64.032783571177205</v>
      </c>
      <c r="J797" s="22">
        <v>11.340177819999999</v>
      </c>
      <c r="K797" s="5">
        <f t="shared" si="91"/>
        <v>74.103218238935241</v>
      </c>
      <c r="L797" s="5">
        <f t="shared" si="92"/>
        <v>154.10321823893526</v>
      </c>
      <c r="M797" s="5">
        <f t="shared" si="93"/>
        <v>230.73670296112715</v>
      </c>
      <c r="N797" s="5">
        <f t="shared" si="94"/>
        <v>308.77715878200257</v>
      </c>
      <c r="O797" s="5">
        <f t="shared" si="95"/>
        <v>386.86451869760327</v>
      </c>
      <c r="P797" s="5">
        <f t="shared" si="96"/>
        <v>467.7522453494916</v>
      </c>
      <c r="Q797" s="5">
        <f t="shared" si="97"/>
        <v>554.85345769137973</v>
      </c>
    </row>
    <row r="798" spans="2:17" x14ac:dyDescent="0.25">
      <c r="B798">
        <v>11.34817782</v>
      </c>
      <c r="C798">
        <v>73.763162403242603</v>
      </c>
      <c r="D798">
        <v>73.763162403242603</v>
      </c>
      <c r="E798">
        <v>71.153726845524503</v>
      </c>
      <c r="F798">
        <v>68.954082504899304</v>
      </c>
      <c r="G798">
        <v>65.912249986412903</v>
      </c>
      <c r="H798">
        <v>67.092995899098597</v>
      </c>
      <c r="I798">
        <v>63.550697694289703</v>
      </c>
      <c r="J798" s="22">
        <v>11.34817782</v>
      </c>
      <c r="K798" s="5">
        <f t="shared" si="91"/>
        <v>73.741689896227598</v>
      </c>
      <c r="L798" s="5">
        <f t="shared" si="92"/>
        <v>153.7416898962276</v>
      </c>
      <c r="M798" s="5">
        <f t="shared" si="93"/>
        <v>230.70107883079743</v>
      </c>
      <c r="N798" s="5">
        <f t="shared" si="94"/>
        <v>308.85534660257338</v>
      </c>
      <c r="O798" s="5">
        <f t="shared" si="95"/>
        <v>386.42428672233098</v>
      </c>
      <c r="P798" s="5">
        <f t="shared" si="96"/>
        <v>467.51059049154338</v>
      </c>
      <c r="Q798" s="5">
        <f t="shared" si="97"/>
        <v>554.33413036884269</v>
      </c>
    </row>
    <row r="799" spans="2:17" x14ac:dyDescent="0.25">
      <c r="B799">
        <v>11.356177819999999</v>
      </c>
      <c r="C799">
        <v>73.325647021516303</v>
      </c>
      <c r="D799">
        <v>73.325647021516303</v>
      </c>
      <c r="E799">
        <v>69.659610789718499</v>
      </c>
      <c r="F799">
        <v>69.378077762714994</v>
      </c>
      <c r="G799">
        <v>64.766212920595606</v>
      </c>
      <c r="H799">
        <v>67.475496973911604</v>
      </c>
      <c r="I799">
        <v>63.530766239278996</v>
      </c>
      <c r="J799" s="22">
        <v>11.356177819999999</v>
      </c>
      <c r="K799" s="5">
        <f t="shared" si="91"/>
        <v>73.423271910646591</v>
      </c>
      <c r="L799" s="5">
        <f t="shared" si="92"/>
        <v>153.42327191064658</v>
      </c>
      <c r="M799" s="5">
        <f t="shared" si="93"/>
        <v>230.54560500469029</v>
      </c>
      <c r="N799" s="5">
        <f t="shared" si="94"/>
        <v>308.85260912123704</v>
      </c>
      <c r="O799" s="5">
        <f t="shared" si="95"/>
        <v>386.31278826268192</v>
      </c>
      <c r="P799" s="5">
        <f t="shared" si="96"/>
        <v>467.2403729350234</v>
      </c>
      <c r="Q799" s="5">
        <f t="shared" si="97"/>
        <v>554.23616751240536</v>
      </c>
    </row>
    <row r="800" spans="2:17" x14ac:dyDescent="0.25">
      <c r="B800">
        <v>11.36417782</v>
      </c>
      <c r="C800">
        <v>72.790616039691002</v>
      </c>
      <c r="D800">
        <v>72.790616039691002</v>
      </c>
      <c r="E800">
        <v>72.716511018110594</v>
      </c>
      <c r="F800">
        <v>69.062385949175905</v>
      </c>
      <c r="G800">
        <v>66.218445246229606</v>
      </c>
      <c r="H800">
        <v>67.685819027610094</v>
      </c>
      <c r="I800">
        <v>62.673372340480597</v>
      </c>
      <c r="J800" s="22">
        <v>11.36417782</v>
      </c>
      <c r="K800" s="5">
        <f t="shared" si="91"/>
        <v>73.144796077237444</v>
      </c>
      <c r="L800" s="5">
        <f t="shared" si="92"/>
        <v>153.14479607723746</v>
      </c>
      <c r="M800" s="5">
        <f t="shared" si="93"/>
        <v>230.24415930217231</v>
      </c>
      <c r="N800" s="5">
        <f t="shared" si="94"/>
        <v>308.70194078267576</v>
      </c>
      <c r="O800" s="5">
        <f t="shared" si="95"/>
        <v>386.59332956979347</v>
      </c>
      <c r="P800" s="5">
        <f t="shared" si="96"/>
        <v>466.99781701910683</v>
      </c>
      <c r="Q800" s="5">
        <f t="shared" si="97"/>
        <v>554.58604797467865</v>
      </c>
    </row>
    <row r="801" spans="2:17" x14ac:dyDescent="0.25">
      <c r="B801">
        <v>11.372177819999999</v>
      </c>
      <c r="C801">
        <v>74.267906929273707</v>
      </c>
      <c r="D801">
        <v>74.267906929273707</v>
      </c>
      <c r="E801">
        <v>68.4861588805243</v>
      </c>
      <c r="F801">
        <v>68.537153468048601</v>
      </c>
      <c r="G801">
        <v>68.087431820180399</v>
      </c>
      <c r="H801">
        <v>65.129263994671504</v>
      </c>
      <c r="I801">
        <v>66.485600021469907</v>
      </c>
      <c r="J801" s="22">
        <v>11.372177819999999</v>
      </c>
      <c r="K801" s="5">
        <f t="shared" si="91"/>
        <v>72.922961813364154</v>
      </c>
      <c r="L801" s="5">
        <f t="shared" si="92"/>
        <v>152.92296181336417</v>
      </c>
      <c r="M801" s="5">
        <f t="shared" si="93"/>
        <v>229.92041646232508</v>
      </c>
      <c r="N801" s="5">
        <f t="shared" si="94"/>
        <v>308.40608657568976</v>
      </c>
      <c r="O801" s="5">
        <f t="shared" si="95"/>
        <v>387.09703363301526</v>
      </c>
      <c r="P801" s="5">
        <f t="shared" si="96"/>
        <v>466.83907210594919</v>
      </c>
      <c r="Q801" s="5">
        <f t="shared" si="97"/>
        <v>555.15616728484952</v>
      </c>
    </row>
    <row r="802" spans="2:17" x14ac:dyDescent="0.25">
      <c r="B802">
        <v>11.38017782</v>
      </c>
      <c r="C802">
        <v>71.143693807882201</v>
      </c>
      <c r="D802">
        <v>71.143693807882201</v>
      </c>
      <c r="E802">
        <v>68.286954134735495</v>
      </c>
      <c r="F802">
        <v>68.073962559386104</v>
      </c>
      <c r="G802">
        <v>66.492743282475402</v>
      </c>
      <c r="H802">
        <v>67.250136628695202</v>
      </c>
      <c r="I802">
        <v>67.311453616117703</v>
      </c>
      <c r="J802" s="22">
        <v>11.38017782</v>
      </c>
      <c r="K802" s="5">
        <f t="shared" si="91"/>
        <v>72.861765613124561</v>
      </c>
      <c r="L802" s="5">
        <f t="shared" si="92"/>
        <v>152.86176561312456</v>
      </c>
      <c r="M802" s="5">
        <f t="shared" si="93"/>
        <v>229.79936614639189</v>
      </c>
      <c r="N802" s="5">
        <f t="shared" si="94"/>
        <v>308.06321945177012</v>
      </c>
      <c r="O802" s="5">
        <f t="shared" si="95"/>
        <v>387.53106234808951</v>
      </c>
      <c r="P802" s="5">
        <f t="shared" si="96"/>
        <v>466.79690601035571</v>
      </c>
      <c r="Q802" s="5">
        <f t="shared" si="97"/>
        <v>555.6190763979389</v>
      </c>
    </row>
    <row r="803" spans="2:17" x14ac:dyDescent="0.25">
      <c r="B803">
        <v>11.388177819999999</v>
      </c>
      <c r="C803">
        <v>71.262973964920306</v>
      </c>
      <c r="D803">
        <v>71.262973964920306</v>
      </c>
      <c r="E803">
        <v>69.523766075847405</v>
      </c>
      <c r="F803">
        <v>66.769255471892606</v>
      </c>
      <c r="G803">
        <v>70.6360605320411</v>
      </c>
      <c r="H803">
        <v>67.226159234813295</v>
      </c>
      <c r="I803">
        <v>65.245693242632896</v>
      </c>
      <c r="J803" s="22">
        <v>11.388177819999999</v>
      </c>
      <c r="K803" s="5">
        <f t="shared" si="91"/>
        <v>73.049549255446166</v>
      </c>
      <c r="L803" s="5">
        <f t="shared" si="92"/>
        <v>153.04954925544615</v>
      </c>
      <c r="M803" s="5">
        <f t="shared" si="93"/>
        <v>230.02665228802783</v>
      </c>
      <c r="N803" s="5">
        <f t="shared" si="94"/>
        <v>307.8071950230069</v>
      </c>
      <c r="O803" s="5">
        <f t="shared" si="95"/>
        <v>387.64078835768208</v>
      </c>
      <c r="P803" s="5">
        <f t="shared" si="96"/>
        <v>466.83914360088295</v>
      </c>
      <c r="Q803" s="5">
        <f t="shared" si="97"/>
        <v>555.77810104603088</v>
      </c>
    </row>
    <row r="804" spans="2:17" x14ac:dyDescent="0.25">
      <c r="B804">
        <v>11.39617782</v>
      </c>
      <c r="C804">
        <v>75.648549646815098</v>
      </c>
      <c r="D804">
        <v>75.648549646815098</v>
      </c>
      <c r="E804">
        <v>71.198120269304596</v>
      </c>
      <c r="F804">
        <v>67.904041675816003</v>
      </c>
      <c r="G804">
        <v>67.1778438062004</v>
      </c>
      <c r="H804">
        <v>66.328116295226593</v>
      </c>
      <c r="I804">
        <v>65.778333826596693</v>
      </c>
      <c r="J804" s="22">
        <v>11.39617782</v>
      </c>
      <c r="K804" s="5">
        <f t="shared" si="91"/>
        <v>73.400657310407396</v>
      </c>
      <c r="L804" s="5">
        <f t="shared" si="92"/>
        <v>153.40065731040738</v>
      </c>
      <c r="M804" s="5">
        <f t="shared" si="93"/>
        <v>230.55175405512145</v>
      </c>
      <c r="N804" s="5">
        <f t="shared" si="94"/>
        <v>307.71685760647125</v>
      </c>
      <c r="O804" s="5">
        <f t="shared" si="95"/>
        <v>387.37196831693518</v>
      </c>
      <c r="P804" s="5">
        <f t="shared" si="96"/>
        <v>466.89753473215484</v>
      </c>
      <c r="Q804" s="5">
        <f t="shared" si="97"/>
        <v>555.66093598906252</v>
      </c>
    </row>
    <row r="805" spans="2:17" x14ac:dyDescent="0.25">
      <c r="B805">
        <v>11.404177819999999</v>
      </c>
      <c r="C805">
        <v>73.155928608445095</v>
      </c>
      <c r="D805">
        <v>73.155928608445095</v>
      </c>
      <c r="E805">
        <v>71.371848992378801</v>
      </c>
      <c r="F805">
        <v>67.532754879623397</v>
      </c>
      <c r="G805">
        <v>66.655527761895499</v>
      </c>
      <c r="H805">
        <v>67.731716211141702</v>
      </c>
      <c r="I805">
        <v>66.531235576894503</v>
      </c>
      <c r="J805" s="22">
        <v>11.404177819999999</v>
      </c>
      <c r="K805" s="5">
        <f t="shared" si="91"/>
        <v>73.684543571381482</v>
      </c>
      <c r="L805" s="5">
        <f t="shared" si="92"/>
        <v>153.68454357138148</v>
      </c>
      <c r="M805" s="5">
        <f t="shared" si="93"/>
        <v>231.20103471621672</v>
      </c>
      <c r="N805" s="5">
        <f t="shared" si="94"/>
        <v>307.76198533878261</v>
      </c>
      <c r="O805" s="5">
        <f t="shared" si="95"/>
        <v>386.92430226304486</v>
      </c>
      <c r="P805" s="5">
        <f t="shared" si="96"/>
        <v>466.9343623380355</v>
      </c>
      <c r="Q805" s="5">
        <f t="shared" si="97"/>
        <v>555.4322756776412</v>
      </c>
    </row>
    <row r="806" spans="2:17" x14ac:dyDescent="0.25">
      <c r="B806">
        <v>11.41217782</v>
      </c>
      <c r="C806">
        <v>75.291201946128695</v>
      </c>
      <c r="D806">
        <v>75.291201946128695</v>
      </c>
      <c r="E806">
        <v>70.372927137034907</v>
      </c>
      <c r="F806">
        <v>67.732911588049603</v>
      </c>
      <c r="G806">
        <v>64.676090031398303</v>
      </c>
      <c r="H806">
        <v>66.101572937001293</v>
      </c>
      <c r="I806">
        <v>63.214695315525098</v>
      </c>
      <c r="J806" s="22">
        <v>11.41217782</v>
      </c>
      <c r="K806" s="5">
        <f t="shared" si="91"/>
        <v>73.738823887135112</v>
      </c>
      <c r="L806" s="5">
        <f t="shared" si="92"/>
        <v>153.73882388713511</v>
      </c>
      <c r="M806" s="5">
        <f t="shared" si="93"/>
        <v>231.78957891387941</v>
      </c>
      <c r="N806" s="5">
        <f t="shared" si="94"/>
        <v>307.81131734310446</v>
      </c>
      <c r="O806" s="5">
        <f t="shared" si="95"/>
        <v>386.59603503311109</v>
      </c>
      <c r="P806" s="5">
        <f t="shared" si="96"/>
        <v>466.96630333588968</v>
      </c>
      <c r="Q806" s="5">
        <f t="shared" si="97"/>
        <v>555.25085976085359</v>
      </c>
    </row>
    <row r="807" spans="2:17" x14ac:dyDescent="0.25">
      <c r="B807">
        <v>11.420177819999999</v>
      </c>
      <c r="C807">
        <v>72.757712587014097</v>
      </c>
      <c r="D807">
        <v>72.757712587014097</v>
      </c>
      <c r="E807">
        <v>74.875274081753702</v>
      </c>
      <c r="F807">
        <v>68.761167589922096</v>
      </c>
      <c r="G807">
        <v>67.178067131303905</v>
      </c>
      <c r="H807">
        <v>67.871589939827899</v>
      </c>
      <c r="I807">
        <v>65.323615805109299</v>
      </c>
      <c r="J807" s="22">
        <v>11.420177819999999</v>
      </c>
      <c r="K807" s="5">
        <f t="shared" si="91"/>
        <v>73.606062107465647</v>
      </c>
      <c r="L807" s="5">
        <f t="shared" si="92"/>
        <v>153.60606210746565</v>
      </c>
      <c r="M807" s="5">
        <f t="shared" si="93"/>
        <v>232.16120954429013</v>
      </c>
      <c r="N807" s="5">
        <f t="shared" si="94"/>
        <v>307.70969080992973</v>
      </c>
      <c r="O807" s="5">
        <f t="shared" si="95"/>
        <v>386.53106050284987</v>
      </c>
      <c r="P807" s="5">
        <f t="shared" si="96"/>
        <v>467.0367062549816</v>
      </c>
      <c r="Q807" s="5">
        <f t="shared" si="97"/>
        <v>555.16983615914694</v>
      </c>
    </row>
    <row r="808" spans="2:17" x14ac:dyDescent="0.25">
      <c r="B808">
        <v>11.42817782</v>
      </c>
      <c r="C808">
        <v>73.209043615366198</v>
      </c>
      <c r="D808">
        <v>73.209043615366198</v>
      </c>
      <c r="E808">
        <v>72.772981060402401</v>
      </c>
      <c r="F808">
        <v>68.356519914735102</v>
      </c>
      <c r="G808">
        <v>66.145291357922304</v>
      </c>
      <c r="H808">
        <v>65.711365626516695</v>
      </c>
      <c r="I808">
        <v>66.588679717641298</v>
      </c>
      <c r="J808" s="22">
        <v>11.42817782</v>
      </c>
      <c r="K808" s="5">
        <f t="shared" si="91"/>
        <v>73.450564378664154</v>
      </c>
      <c r="L808" s="5">
        <f t="shared" si="92"/>
        <v>153.45056437866415</v>
      </c>
      <c r="M808" s="5">
        <f t="shared" si="93"/>
        <v>232.23719720883082</v>
      </c>
      <c r="N808" s="5">
        <f t="shared" si="94"/>
        <v>307.41030887850479</v>
      </c>
      <c r="O808" s="5">
        <f t="shared" si="95"/>
        <v>386.62385725363322</v>
      </c>
      <c r="P808" s="5">
        <f t="shared" si="96"/>
        <v>467.16192665172764</v>
      </c>
      <c r="Q808" s="5">
        <f t="shared" si="97"/>
        <v>555.13534863623113</v>
      </c>
    </row>
    <row r="809" spans="2:17" x14ac:dyDescent="0.25">
      <c r="B809">
        <v>11.436177819999999</v>
      </c>
      <c r="C809">
        <v>72.981003299604197</v>
      </c>
      <c r="D809">
        <v>72.981003299604197</v>
      </c>
      <c r="E809">
        <v>70.439459460692007</v>
      </c>
      <c r="F809">
        <v>65.912025393973593</v>
      </c>
      <c r="G809">
        <v>67.945954400959494</v>
      </c>
      <c r="H809">
        <v>68.390739656703502</v>
      </c>
      <c r="I809">
        <v>64.166640764085798</v>
      </c>
      <c r="J809" s="22">
        <v>11.436177819999999</v>
      </c>
      <c r="K809" s="5">
        <f t="shared" si="91"/>
        <v>73.380537965687211</v>
      </c>
      <c r="L809" s="5">
        <f t="shared" si="92"/>
        <v>153.38053796568721</v>
      </c>
      <c r="M809" s="5">
        <f t="shared" si="93"/>
        <v>232.05783095113179</v>
      </c>
      <c r="N809" s="5">
        <f t="shared" si="94"/>
        <v>307.05441934765815</v>
      </c>
      <c r="O809" s="5">
        <f t="shared" si="95"/>
        <v>386.66593000272161</v>
      </c>
      <c r="P809" s="5">
        <f t="shared" si="96"/>
        <v>467.28169520833171</v>
      </c>
      <c r="Q809" s="5">
        <f t="shared" si="97"/>
        <v>555.08855611459774</v>
      </c>
    </row>
    <row r="810" spans="2:17" x14ac:dyDescent="0.25">
      <c r="B810">
        <v>11.44417782</v>
      </c>
      <c r="C810">
        <v>73.731436356983494</v>
      </c>
      <c r="D810">
        <v>73.731436356983494</v>
      </c>
      <c r="E810">
        <v>72.7888186450473</v>
      </c>
      <c r="F810">
        <v>65.605606114125294</v>
      </c>
      <c r="G810">
        <v>66.869487026468903</v>
      </c>
      <c r="H810">
        <v>67.499329671948999</v>
      </c>
      <c r="I810">
        <v>64.999509777848303</v>
      </c>
      <c r="J810" s="22">
        <v>11.44417782</v>
      </c>
      <c r="K810" s="5">
        <f t="shared" si="91"/>
        <v>73.363078600334191</v>
      </c>
      <c r="L810" s="5">
        <f t="shared" si="92"/>
        <v>153.36307860033418</v>
      </c>
      <c r="M810" s="5">
        <f t="shared" si="93"/>
        <v>231.70944461424</v>
      </c>
      <c r="N810" s="5">
        <f t="shared" si="94"/>
        <v>306.87012500169237</v>
      </c>
      <c r="O810" s="5">
        <f t="shared" si="95"/>
        <v>386.55914320346938</v>
      </c>
      <c r="P810" s="5">
        <f t="shared" si="96"/>
        <v>467.27366662388874</v>
      </c>
      <c r="Q810" s="5">
        <f t="shared" si="97"/>
        <v>555.04961914257126</v>
      </c>
    </row>
    <row r="811" spans="2:17" x14ac:dyDescent="0.25">
      <c r="B811">
        <v>11.452177819999999</v>
      </c>
      <c r="C811">
        <v>73.668745354085203</v>
      </c>
      <c r="D811">
        <v>73.668745354085203</v>
      </c>
      <c r="E811">
        <v>72.055184633979493</v>
      </c>
      <c r="F811">
        <v>67.054106579218995</v>
      </c>
      <c r="G811">
        <v>65.533113030527204</v>
      </c>
      <c r="H811">
        <v>67.7946256206897</v>
      </c>
      <c r="I811">
        <v>64.769866442073507</v>
      </c>
      <c r="J811" s="22">
        <v>11.452177819999999</v>
      </c>
      <c r="K811" s="5">
        <f t="shared" si="91"/>
        <v>73.283840168127909</v>
      </c>
      <c r="L811" s="5">
        <f t="shared" si="92"/>
        <v>153.28384016812791</v>
      </c>
      <c r="M811" s="5">
        <f t="shared" si="93"/>
        <v>231.22571079559862</v>
      </c>
      <c r="N811" s="5">
        <f t="shared" si="94"/>
        <v>306.96042180964275</v>
      </c>
      <c r="O811" s="5">
        <f t="shared" si="95"/>
        <v>386.38326364792476</v>
      </c>
      <c r="P811" s="5">
        <f t="shared" si="96"/>
        <v>467.05999897001794</v>
      </c>
      <c r="Q811" s="5">
        <f t="shared" si="97"/>
        <v>555.0832873880945</v>
      </c>
    </row>
    <row r="812" spans="2:17" x14ac:dyDescent="0.25">
      <c r="B812">
        <v>11.46017782</v>
      </c>
      <c r="C812">
        <v>73.5755193825444</v>
      </c>
      <c r="D812">
        <v>73.5755193825444</v>
      </c>
      <c r="E812">
        <v>69.990669015404904</v>
      </c>
      <c r="F812">
        <v>67.290117336477607</v>
      </c>
      <c r="G812">
        <v>65.877775851137301</v>
      </c>
      <c r="H812">
        <v>66.808020795984504</v>
      </c>
      <c r="I812">
        <v>65.453074583284007</v>
      </c>
      <c r="J812" s="22">
        <v>11.46017782</v>
      </c>
      <c r="K812" s="5">
        <f t="shared" si="91"/>
        <v>73.063284019272345</v>
      </c>
      <c r="L812" s="5">
        <f t="shared" si="92"/>
        <v>153.06328401927234</v>
      </c>
      <c r="M812" s="5">
        <f t="shared" si="93"/>
        <v>230.61484529971199</v>
      </c>
      <c r="N812" s="5">
        <f t="shared" si="94"/>
        <v>307.2150842534241</v>
      </c>
      <c r="O812" s="5">
        <f t="shared" si="95"/>
        <v>386.28031325353834</v>
      </c>
      <c r="P812" s="5">
        <f t="shared" si="96"/>
        <v>466.71746642287985</v>
      </c>
      <c r="Q812" s="5">
        <f t="shared" si="97"/>
        <v>555.22720826685782</v>
      </c>
    </row>
    <row r="813" spans="2:17" x14ac:dyDescent="0.25">
      <c r="B813">
        <v>11.468177819999999</v>
      </c>
      <c r="C813">
        <v>72.3393214854582</v>
      </c>
      <c r="D813">
        <v>72.3393214854582</v>
      </c>
      <c r="E813">
        <v>70.2491205433451</v>
      </c>
      <c r="F813">
        <v>68.208197369230703</v>
      </c>
      <c r="G813">
        <v>66.310159652846494</v>
      </c>
      <c r="H813">
        <v>65.299652781447804</v>
      </c>
      <c r="I813">
        <v>65.093618308837804</v>
      </c>
      <c r="J813" s="22">
        <v>11.468177819999999</v>
      </c>
      <c r="K813" s="5">
        <f t="shared" si="91"/>
        <v>72.719599380780053</v>
      </c>
      <c r="L813" s="5">
        <f t="shared" si="92"/>
        <v>152.71959938078004</v>
      </c>
      <c r="M813" s="5">
        <f t="shared" si="93"/>
        <v>229.94420251220822</v>
      </c>
      <c r="N813" s="5">
        <f t="shared" si="94"/>
        <v>307.43314207220089</v>
      </c>
      <c r="O813" s="5">
        <f t="shared" si="95"/>
        <v>386.30657908667445</v>
      </c>
      <c r="P813" s="5">
        <f t="shared" si="96"/>
        <v>466.45476774722209</v>
      </c>
      <c r="Q813" s="5">
        <f t="shared" si="97"/>
        <v>555.47301206198642</v>
      </c>
    </row>
    <row r="814" spans="2:17" x14ac:dyDescent="0.25">
      <c r="B814">
        <v>11.47617782</v>
      </c>
      <c r="C814">
        <v>72.498385260952304</v>
      </c>
      <c r="D814">
        <v>72.498385260952304</v>
      </c>
      <c r="E814">
        <v>69.023055656861402</v>
      </c>
      <c r="F814">
        <v>67.738246908976905</v>
      </c>
      <c r="G814">
        <v>66.765141746101705</v>
      </c>
      <c r="H814">
        <v>65.397762845141699</v>
      </c>
      <c r="I814">
        <v>65.234639420852602</v>
      </c>
      <c r="J814" s="22">
        <v>11.47617782</v>
      </c>
      <c r="K814" s="5">
        <f t="shared" si="91"/>
        <v>72.352988371894853</v>
      </c>
      <c r="L814" s="5">
        <f t="shared" si="92"/>
        <v>152.35298837189487</v>
      </c>
      <c r="M814" s="5">
        <f t="shared" si="93"/>
        <v>229.35119719065611</v>
      </c>
      <c r="N814" s="5">
        <f t="shared" si="94"/>
        <v>307.49412569749904</v>
      </c>
      <c r="O814" s="5">
        <f t="shared" si="95"/>
        <v>386.40663453087666</v>
      </c>
      <c r="P814" s="5">
        <f t="shared" si="96"/>
        <v>466.44508909200312</v>
      </c>
      <c r="Q814" s="5">
        <f t="shared" si="97"/>
        <v>555.75854864295491</v>
      </c>
    </row>
    <row r="815" spans="2:17" x14ac:dyDescent="0.25">
      <c r="B815">
        <v>11.484177819999999</v>
      </c>
      <c r="C815">
        <v>71.8882483116099</v>
      </c>
      <c r="D815">
        <v>71.8882483116099</v>
      </c>
      <c r="E815">
        <v>68.139583067990003</v>
      </c>
      <c r="F815">
        <v>67.179725084198594</v>
      </c>
      <c r="G815">
        <v>66.311013426517107</v>
      </c>
      <c r="H815">
        <v>67.015068004605695</v>
      </c>
      <c r="I815">
        <v>67.078880185310496</v>
      </c>
      <c r="J815" s="22">
        <v>11.484177819999999</v>
      </c>
      <c r="K815" s="5">
        <f t="shared" si="91"/>
        <v>72.09041338096867</v>
      </c>
      <c r="L815" s="5">
        <f t="shared" si="92"/>
        <v>152.09041338096867</v>
      </c>
      <c r="M815" s="5">
        <f t="shared" si="93"/>
        <v>228.999961965274</v>
      </c>
      <c r="N815" s="5">
        <f t="shared" si="94"/>
        <v>307.40756417366981</v>
      </c>
      <c r="O815" s="5">
        <f t="shared" si="95"/>
        <v>386.49124996493288</v>
      </c>
      <c r="P815" s="5">
        <f t="shared" si="96"/>
        <v>466.68151859782381</v>
      </c>
      <c r="Q815" s="5">
        <f t="shared" si="97"/>
        <v>555.95863364691058</v>
      </c>
    </row>
    <row r="816" spans="2:17" x14ac:dyDescent="0.25">
      <c r="B816">
        <v>11.49217782</v>
      </c>
      <c r="C816">
        <v>70.724211129606701</v>
      </c>
      <c r="D816">
        <v>70.724211129606701</v>
      </c>
      <c r="E816">
        <v>68.4148144862572</v>
      </c>
      <c r="F816">
        <v>67.379442302269695</v>
      </c>
      <c r="G816">
        <v>66.697346836110796</v>
      </c>
      <c r="H816">
        <v>67.733208547658705</v>
      </c>
      <c r="I816">
        <v>66.763566361385003</v>
      </c>
      <c r="J816" s="22">
        <v>11.49217782</v>
      </c>
      <c r="K816" s="5">
        <f t="shared" si="91"/>
        <v>72.015308804224333</v>
      </c>
      <c r="L816" s="5">
        <f t="shared" si="92"/>
        <v>152.01530880422433</v>
      </c>
      <c r="M816" s="5">
        <f t="shared" si="93"/>
        <v>229.03309662602274</v>
      </c>
      <c r="N816" s="5">
        <f t="shared" si="94"/>
        <v>307.25157154429223</v>
      </c>
      <c r="O816" s="5">
        <f t="shared" si="95"/>
        <v>386.49836917378383</v>
      </c>
      <c r="P816" s="5">
        <f t="shared" si="96"/>
        <v>467.01622026096817</v>
      </c>
      <c r="Q816" s="5">
        <f t="shared" si="97"/>
        <v>555.9508473694832</v>
      </c>
    </row>
    <row r="817" spans="2:17" x14ac:dyDescent="0.25">
      <c r="B817">
        <v>11.500177819999999</v>
      </c>
      <c r="C817">
        <v>72.410249548717701</v>
      </c>
      <c r="D817">
        <v>72.410249548717701</v>
      </c>
      <c r="E817">
        <v>68.386089745266304</v>
      </c>
      <c r="F817">
        <v>67.141393162647702</v>
      </c>
      <c r="G817">
        <v>66.931436121010407</v>
      </c>
      <c r="H817">
        <v>67.079098063508496</v>
      </c>
      <c r="I817">
        <v>65.548172509065793</v>
      </c>
      <c r="J817" s="22">
        <v>11.500177819999999</v>
      </c>
      <c r="K817" s="5">
        <f t="shared" si="91"/>
        <v>72.110000306854317</v>
      </c>
      <c r="L817" s="5">
        <f t="shared" si="92"/>
        <v>152.11000030685432</v>
      </c>
      <c r="M817" s="5">
        <f t="shared" si="93"/>
        <v>229.49402378273953</v>
      </c>
      <c r="N817" s="5">
        <f t="shared" si="94"/>
        <v>307.11273749164013</v>
      </c>
      <c r="O817" s="5">
        <f t="shared" si="95"/>
        <v>386.39545287449835</v>
      </c>
      <c r="P817" s="5">
        <f t="shared" si="96"/>
        <v>467.31583163442752</v>
      </c>
      <c r="Q817" s="5">
        <f t="shared" si="97"/>
        <v>555.73563762696222</v>
      </c>
    </row>
    <row r="818" spans="2:17" x14ac:dyDescent="0.25">
      <c r="B818">
        <v>11.50817782</v>
      </c>
      <c r="C818">
        <v>73.143880461738803</v>
      </c>
      <c r="D818">
        <v>73.143880461738803</v>
      </c>
      <c r="E818">
        <v>69.847542049477198</v>
      </c>
      <c r="F818">
        <v>66.642457372898306</v>
      </c>
      <c r="G818">
        <v>65.947820477649401</v>
      </c>
      <c r="H818">
        <v>67.2725522127229</v>
      </c>
      <c r="I818">
        <v>65.281364848134004</v>
      </c>
      <c r="J818" s="22">
        <v>11.50817782</v>
      </c>
      <c r="K818" s="5">
        <f t="shared" si="91"/>
        <v>72.268823766819864</v>
      </c>
      <c r="L818" s="5">
        <f t="shared" si="92"/>
        <v>152.26882376681988</v>
      </c>
      <c r="M818" s="5">
        <f t="shared" si="93"/>
        <v>230.23566054403261</v>
      </c>
      <c r="N818" s="5">
        <f t="shared" si="94"/>
        <v>307.06842866935733</v>
      </c>
      <c r="O818" s="5">
        <f t="shared" si="95"/>
        <v>386.16922762845229</v>
      </c>
      <c r="P818" s="5">
        <f t="shared" si="96"/>
        <v>467.52840717251411</v>
      </c>
      <c r="Q818" s="5">
        <f t="shared" si="97"/>
        <v>555.46287542148445</v>
      </c>
    </row>
    <row r="819" spans="2:17" x14ac:dyDescent="0.25">
      <c r="B819">
        <v>11.516177819999999</v>
      </c>
      <c r="C819">
        <v>71.643732391918107</v>
      </c>
      <c r="D819">
        <v>71.643732391918107</v>
      </c>
      <c r="E819">
        <v>72.379067163676197</v>
      </c>
      <c r="F819">
        <v>66.579231388700194</v>
      </c>
      <c r="G819">
        <v>66.220453162339894</v>
      </c>
      <c r="H819">
        <v>68.224232412402102</v>
      </c>
      <c r="I819">
        <v>64.336439445294303</v>
      </c>
      <c r="J819" s="22">
        <v>11.516177819999999</v>
      </c>
      <c r="K819" s="5">
        <f t="shared" si="91"/>
        <v>72.380946403555953</v>
      </c>
      <c r="L819" s="5">
        <f t="shared" si="92"/>
        <v>152.38094640355595</v>
      </c>
      <c r="M819" s="5">
        <f t="shared" si="93"/>
        <v>230.93504737079368</v>
      </c>
      <c r="N819" s="5">
        <f t="shared" si="94"/>
        <v>307.15868960453884</v>
      </c>
      <c r="O819" s="5">
        <f t="shared" si="95"/>
        <v>385.83487078041247</v>
      </c>
      <c r="P819" s="5">
        <f t="shared" si="96"/>
        <v>467.61896123650257</v>
      </c>
      <c r="Q819" s="5">
        <f t="shared" si="97"/>
        <v>555.3060944417856</v>
      </c>
    </row>
    <row r="820" spans="2:17" x14ac:dyDescent="0.25">
      <c r="B820">
        <v>11.52417782</v>
      </c>
      <c r="C820">
        <v>72.874846802734794</v>
      </c>
      <c r="D820">
        <v>72.874846802734794</v>
      </c>
      <c r="E820">
        <v>72.957202661820205</v>
      </c>
      <c r="F820">
        <v>67.498374104570502</v>
      </c>
      <c r="G820">
        <v>65.643965301521206</v>
      </c>
      <c r="H820">
        <v>68.130218908367397</v>
      </c>
      <c r="I820">
        <v>65.220404903143006</v>
      </c>
      <c r="J820" s="22">
        <v>11.52417782</v>
      </c>
      <c r="K820" s="5">
        <f t="shared" si="91"/>
        <v>72.403150010992448</v>
      </c>
      <c r="L820" s="5">
        <f t="shared" si="92"/>
        <v>152.40315001099245</v>
      </c>
      <c r="M820" s="5">
        <f t="shared" si="93"/>
        <v>231.28703440183708</v>
      </c>
      <c r="N820" s="5">
        <f t="shared" si="94"/>
        <v>307.33005093211227</v>
      </c>
      <c r="O820" s="5">
        <f t="shared" si="95"/>
        <v>385.45572732454758</v>
      </c>
      <c r="P820" s="5">
        <f t="shared" si="96"/>
        <v>467.52366750518217</v>
      </c>
      <c r="Q820" s="5">
        <f t="shared" si="97"/>
        <v>555.30935795276548</v>
      </c>
    </row>
    <row r="821" spans="2:17" x14ac:dyDescent="0.25">
      <c r="B821">
        <v>11.532177819999999</v>
      </c>
      <c r="C821">
        <v>73.109867085580703</v>
      </c>
      <c r="D821">
        <v>73.109867085580703</v>
      </c>
      <c r="E821">
        <v>71.188440664471301</v>
      </c>
      <c r="F821">
        <v>67.933179001122994</v>
      </c>
      <c r="G821">
        <v>64.428641692597495</v>
      </c>
      <c r="H821">
        <v>67.450314359318995</v>
      </c>
      <c r="I821">
        <v>66.0142117100104</v>
      </c>
      <c r="J821" s="22">
        <v>11.532177819999999</v>
      </c>
      <c r="K821" s="5">
        <f t="shared" si="91"/>
        <v>72.377895814544303</v>
      </c>
      <c r="L821" s="5">
        <f t="shared" si="92"/>
        <v>152.3778958145443</v>
      </c>
      <c r="M821" s="5">
        <f t="shared" si="93"/>
        <v>231.23294916047342</v>
      </c>
      <c r="N821" s="5">
        <f t="shared" si="94"/>
        <v>307.42911228810954</v>
      </c>
      <c r="O821" s="5">
        <f t="shared" si="95"/>
        <v>385.13956629991816</v>
      </c>
      <c r="P821" s="5">
        <f t="shared" si="96"/>
        <v>467.21025342280973</v>
      </c>
      <c r="Q821" s="5">
        <f t="shared" si="97"/>
        <v>555.36141261921068</v>
      </c>
    </row>
    <row r="822" spans="2:17" x14ac:dyDescent="0.25">
      <c r="B822">
        <v>11.54017782</v>
      </c>
      <c r="C822">
        <v>71.131133350534995</v>
      </c>
      <c r="D822">
        <v>71.131133350534995</v>
      </c>
      <c r="E822">
        <v>70.523313682870594</v>
      </c>
      <c r="F822">
        <v>68.330292161108204</v>
      </c>
      <c r="G822">
        <v>64.455037733150803</v>
      </c>
      <c r="H822">
        <v>66.950838733242193</v>
      </c>
      <c r="I822">
        <v>65.616860773021401</v>
      </c>
      <c r="J822" s="22">
        <v>11.54017782</v>
      </c>
      <c r="K822" s="5">
        <f t="shared" si="91"/>
        <v>72.391865686761193</v>
      </c>
      <c r="L822" s="5">
        <f t="shared" si="92"/>
        <v>152.39186568676121</v>
      </c>
      <c r="M822" s="5">
        <f t="shared" si="93"/>
        <v>230.97523037206014</v>
      </c>
      <c r="N822" s="5">
        <f t="shared" si="94"/>
        <v>307.30494479932082</v>
      </c>
      <c r="O822" s="5">
        <f t="shared" si="95"/>
        <v>384.98185162366445</v>
      </c>
      <c r="P822" s="5">
        <f t="shared" si="96"/>
        <v>466.75998972061086</v>
      </c>
      <c r="Q822" s="5">
        <f t="shared" si="97"/>
        <v>555.31403084482542</v>
      </c>
    </row>
    <row r="823" spans="2:17" x14ac:dyDescent="0.25">
      <c r="B823">
        <v>11.548177819999999</v>
      </c>
      <c r="C823">
        <v>71.725607417353899</v>
      </c>
      <c r="D823">
        <v>71.725607417353899</v>
      </c>
      <c r="E823">
        <v>69.497401659590693</v>
      </c>
      <c r="F823">
        <v>67.211002679394198</v>
      </c>
      <c r="G823">
        <v>64.788208830861393</v>
      </c>
      <c r="H823">
        <v>65.988778258172104</v>
      </c>
      <c r="I823">
        <v>65.6559633310506</v>
      </c>
      <c r="J823" s="22">
        <v>11.548177819999999</v>
      </c>
      <c r="K823" s="5">
        <f t="shared" si="91"/>
        <v>72.471697525021042</v>
      </c>
      <c r="L823" s="5">
        <f t="shared" si="92"/>
        <v>152.47169752502106</v>
      </c>
      <c r="M823" s="5">
        <f t="shared" si="93"/>
        <v>230.7486940889207</v>
      </c>
      <c r="N823" s="5">
        <f t="shared" si="94"/>
        <v>306.94603438687886</v>
      </c>
      <c r="O823" s="5">
        <f t="shared" si="95"/>
        <v>384.99542366529795</v>
      </c>
      <c r="P823" s="5">
        <f t="shared" si="96"/>
        <v>466.35194788563638</v>
      </c>
      <c r="Q823" s="5">
        <f t="shared" si="97"/>
        <v>555.11660314404321</v>
      </c>
    </row>
    <row r="824" spans="2:17" x14ac:dyDescent="0.25">
      <c r="B824">
        <v>11.55617782</v>
      </c>
      <c r="C824">
        <v>74.380946798524107</v>
      </c>
      <c r="D824">
        <v>74.380946798524107</v>
      </c>
      <c r="E824">
        <v>71.809441445412602</v>
      </c>
      <c r="F824">
        <v>65.716455759957995</v>
      </c>
      <c r="G824">
        <v>65.810254759846202</v>
      </c>
      <c r="H824">
        <v>64.222188899449193</v>
      </c>
      <c r="I824">
        <v>64.150878901541802</v>
      </c>
      <c r="J824" s="22">
        <v>11.55617782</v>
      </c>
      <c r="K824" s="5">
        <f t="shared" si="91"/>
        <v>72.507530774293997</v>
      </c>
      <c r="L824" s="5">
        <f t="shared" si="92"/>
        <v>152.507530774294</v>
      </c>
      <c r="M824" s="5">
        <f t="shared" si="93"/>
        <v>230.61067586910173</v>
      </c>
      <c r="N824" s="5">
        <f t="shared" si="94"/>
        <v>306.50907391169807</v>
      </c>
      <c r="O824" s="5">
        <f t="shared" si="95"/>
        <v>385.10793167450839</v>
      </c>
      <c r="P824" s="5">
        <f t="shared" si="96"/>
        <v>466.13801541981337</v>
      </c>
      <c r="Q824" s="5">
        <f t="shared" si="97"/>
        <v>554.8307132286136</v>
      </c>
    </row>
    <row r="825" spans="2:17" x14ac:dyDescent="0.25">
      <c r="B825">
        <v>11.564177819999999</v>
      </c>
      <c r="C825">
        <v>72.676441450073497</v>
      </c>
      <c r="D825">
        <v>72.676441450073497</v>
      </c>
      <c r="E825">
        <v>70.277332367343007</v>
      </c>
      <c r="F825">
        <v>65.736822073634798</v>
      </c>
      <c r="G825">
        <v>64.710947779739399</v>
      </c>
      <c r="H825">
        <v>67.537269593877795</v>
      </c>
      <c r="I825">
        <v>64.197474821017806</v>
      </c>
      <c r="J825" s="22">
        <v>11.564177819999999</v>
      </c>
      <c r="K825" s="5">
        <f t="shared" si="91"/>
        <v>72.336042941101169</v>
      </c>
      <c r="L825" s="5">
        <f t="shared" si="92"/>
        <v>152.33604294110117</v>
      </c>
      <c r="M825" s="5">
        <f t="shared" si="93"/>
        <v>230.47779457905858</v>
      </c>
      <c r="N825" s="5">
        <f t="shared" si="94"/>
        <v>306.19926059160224</v>
      </c>
      <c r="O825" s="5">
        <f t="shared" si="95"/>
        <v>385.22369952958292</v>
      </c>
      <c r="P825" s="5">
        <f t="shared" si="96"/>
        <v>466.12948221930117</v>
      </c>
      <c r="Q825" s="5">
        <f t="shared" si="97"/>
        <v>554.53267632363088</v>
      </c>
    </row>
    <row r="826" spans="2:17" x14ac:dyDescent="0.25">
      <c r="B826">
        <v>11.57217782</v>
      </c>
      <c r="C826">
        <v>71.857757849955703</v>
      </c>
      <c r="D826">
        <v>71.857757849955703</v>
      </c>
      <c r="E826">
        <v>71.002821558217605</v>
      </c>
      <c r="F826">
        <v>65.457727076382</v>
      </c>
      <c r="G826">
        <v>65.284972318675202</v>
      </c>
      <c r="H826">
        <v>65.785432133059999</v>
      </c>
      <c r="I826">
        <v>65.324474874351097</v>
      </c>
      <c r="J826" s="22">
        <v>11.57217782</v>
      </c>
      <c r="K826" s="5">
        <f t="shared" si="91"/>
        <v>71.922839981407549</v>
      </c>
      <c r="L826" s="5">
        <f t="shared" si="92"/>
        <v>151.92283998140755</v>
      </c>
      <c r="M826" s="5">
        <f t="shared" si="93"/>
        <v>230.32357567433337</v>
      </c>
      <c r="N826" s="5">
        <f t="shared" si="94"/>
        <v>306.11924760806824</v>
      </c>
      <c r="O826" s="5">
        <f t="shared" si="95"/>
        <v>385.27812301830602</v>
      </c>
      <c r="P826" s="5">
        <f t="shared" si="96"/>
        <v>466.22278217509921</v>
      </c>
      <c r="Q826" s="5">
        <f t="shared" si="97"/>
        <v>554.23887733198785</v>
      </c>
    </row>
    <row r="827" spans="2:17" x14ac:dyDescent="0.25">
      <c r="B827">
        <v>11.580177819999999</v>
      </c>
      <c r="C827">
        <v>71.729103073205195</v>
      </c>
      <c r="D827">
        <v>71.729103073205195</v>
      </c>
      <c r="E827">
        <v>69.146130905812001</v>
      </c>
      <c r="F827">
        <v>66.768136483665401</v>
      </c>
      <c r="G827">
        <v>66.627817427275403</v>
      </c>
      <c r="H827">
        <v>66.7075514902713</v>
      </c>
      <c r="I827">
        <v>63.418954696120899</v>
      </c>
      <c r="J827" s="22">
        <v>11.580177819999999</v>
      </c>
      <c r="K827" s="5">
        <f t="shared" si="91"/>
        <v>71.437021889117688</v>
      </c>
      <c r="L827" s="5">
        <f t="shared" si="92"/>
        <v>151.43702188911769</v>
      </c>
      <c r="M827" s="5">
        <f t="shared" si="93"/>
        <v>230.26127038744556</v>
      </c>
      <c r="N827" s="5">
        <f t="shared" si="94"/>
        <v>306.22302050540486</v>
      </c>
      <c r="O827" s="5">
        <f t="shared" si="95"/>
        <v>385.27391152789409</v>
      </c>
      <c r="P827" s="5">
        <f t="shared" si="96"/>
        <v>466.31957793180806</v>
      </c>
      <c r="Q827" s="5">
        <f t="shared" si="97"/>
        <v>553.92520926388079</v>
      </c>
    </row>
    <row r="828" spans="2:17" x14ac:dyDescent="0.25">
      <c r="B828">
        <v>11.58817782</v>
      </c>
      <c r="C828">
        <v>69.658181729468893</v>
      </c>
      <c r="D828">
        <v>69.658181729468893</v>
      </c>
      <c r="E828">
        <v>68.992450017195495</v>
      </c>
      <c r="F828">
        <v>65.893533818636399</v>
      </c>
      <c r="G828">
        <v>63.943918911604499</v>
      </c>
      <c r="H828">
        <v>65.609276787777702</v>
      </c>
      <c r="I828">
        <v>62.911217197583802</v>
      </c>
      <c r="J828" s="22">
        <v>11.58817782</v>
      </c>
      <c r="K828" s="5">
        <f t="shared" si="91"/>
        <v>71.13758884786877</v>
      </c>
      <c r="L828" s="5">
        <f t="shared" si="92"/>
        <v>151.13758884786876</v>
      </c>
      <c r="M828" s="5">
        <f t="shared" si="93"/>
        <v>230.39110237858901</v>
      </c>
      <c r="N828" s="5">
        <f t="shared" si="94"/>
        <v>306.38052183916676</v>
      </c>
      <c r="O828" s="5">
        <f t="shared" si="95"/>
        <v>385.3051507495415</v>
      </c>
      <c r="P828" s="5">
        <f t="shared" si="96"/>
        <v>466.38121807979985</v>
      </c>
      <c r="Q828" s="5">
        <f t="shared" si="97"/>
        <v>553.57782484160816</v>
      </c>
    </row>
    <row r="829" spans="2:17" x14ac:dyDescent="0.25">
      <c r="B829">
        <v>11.596177819999999</v>
      </c>
      <c r="C829">
        <v>70.006445514311494</v>
      </c>
      <c r="D829">
        <v>70.006445514311494</v>
      </c>
      <c r="E829">
        <v>71.617746869152995</v>
      </c>
      <c r="F829">
        <v>67.473660559227397</v>
      </c>
      <c r="G829">
        <v>64.757485934168599</v>
      </c>
      <c r="H829">
        <v>67.453474331681505</v>
      </c>
      <c r="I829">
        <v>65.072983557676594</v>
      </c>
      <c r="J829" s="22">
        <v>11.596177819999999</v>
      </c>
      <c r="K829" s="5">
        <f t="shared" si="91"/>
        <v>71.175014456454363</v>
      </c>
      <c r="L829" s="5">
        <f t="shared" si="92"/>
        <v>151.17501445645436</v>
      </c>
      <c r="M829" s="5">
        <f t="shared" si="93"/>
        <v>230.60719560508309</v>
      </c>
      <c r="N829" s="5">
        <f t="shared" si="94"/>
        <v>306.46035929390439</v>
      </c>
      <c r="O829" s="5">
        <f t="shared" si="95"/>
        <v>385.49674971854324</v>
      </c>
      <c r="P829" s="5">
        <f t="shared" si="96"/>
        <v>466.39200280391975</v>
      </c>
      <c r="Q829" s="5">
        <f t="shared" si="97"/>
        <v>553.22094040159345</v>
      </c>
    </row>
    <row r="830" spans="2:17" x14ac:dyDescent="0.25">
      <c r="B830">
        <v>11.60417782</v>
      </c>
      <c r="C830">
        <v>72.228029031713902</v>
      </c>
      <c r="D830">
        <v>72.228029031713902</v>
      </c>
      <c r="E830">
        <v>72.286037888558795</v>
      </c>
      <c r="F830">
        <v>65.982402824278594</v>
      </c>
      <c r="G830">
        <v>65.871275364701106</v>
      </c>
      <c r="H830">
        <v>65.982402824278594</v>
      </c>
      <c r="I830">
        <v>61.127008608733703</v>
      </c>
      <c r="J830" s="22">
        <v>11.60417782</v>
      </c>
      <c r="K830" s="5">
        <f t="shared" si="91"/>
        <v>71.468987780154634</v>
      </c>
      <c r="L830" s="5">
        <f t="shared" si="92"/>
        <v>151.46898778015463</v>
      </c>
      <c r="M830" s="5">
        <f t="shared" si="93"/>
        <v>230.64437337445318</v>
      </c>
      <c r="N830" s="5">
        <f t="shared" si="94"/>
        <v>306.37916948211642</v>
      </c>
      <c r="O830" s="5">
        <f t="shared" si="95"/>
        <v>385.85046018156157</v>
      </c>
      <c r="P830" s="5">
        <f t="shared" si="96"/>
        <v>466.34732902391266</v>
      </c>
      <c r="Q830" s="5">
        <f t="shared" si="97"/>
        <v>552.92509801848882</v>
      </c>
    </row>
    <row r="831" spans="2:17" x14ac:dyDescent="0.25">
      <c r="B831">
        <v>11.612177819999999</v>
      </c>
      <c r="C831">
        <v>72.060020860641899</v>
      </c>
      <c r="D831">
        <v>72.060020860641899</v>
      </c>
      <c r="E831">
        <v>70.956224647545397</v>
      </c>
      <c r="F831">
        <v>67.279414006643407</v>
      </c>
      <c r="G831">
        <v>66.546454355947105</v>
      </c>
      <c r="H831">
        <v>66.751820853292699</v>
      </c>
      <c r="I831">
        <v>62.373430226211397</v>
      </c>
      <c r="J831" s="22">
        <v>11.612177819999999</v>
      </c>
      <c r="K831" s="5">
        <f t="shared" si="91"/>
        <v>71.771004945572741</v>
      </c>
      <c r="L831" s="5">
        <f t="shared" si="92"/>
        <v>151.77100494557274</v>
      </c>
      <c r="M831" s="5">
        <f t="shared" si="93"/>
        <v>230.34340433273189</v>
      </c>
      <c r="N831" s="5">
        <f t="shared" si="94"/>
        <v>306.14148981161725</v>
      </c>
      <c r="O831" s="5">
        <f t="shared" si="95"/>
        <v>386.17451844006951</v>
      </c>
      <c r="P831" s="5">
        <f t="shared" si="96"/>
        <v>466.28719048050948</v>
      </c>
      <c r="Q831" s="5">
        <f t="shared" si="97"/>
        <v>552.77724577968013</v>
      </c>
    </row>
    <row r="832" spans="2:17" x14ac:dyDescent="0.25">
      <c r="B832">
        <v>11.62017782</v>
      </c>
      <c r="C832">
        <v>73.154562340778995</v>
      </c>
      <c r="D832">
        <v>73.154562340778995</v>
      </c>
      <c r="E832">
        <v>68.996589502637704</v>
      </c>
      <c r="F832">
        <v>65.313093554513998</v>
      </c>
      <c r="G832">
        <v>68.324818552801403</v>
      </c>
      <c r="H832">
        <v>64.8573304116115</v>
      </c>
      <c r="I832">
        <v>63.341218427440801</v>
      </c>
      <c r="J832" s="22">
        <v>11.62017782</v>
      </c>
      <c r="K832" s="5">
        <f t="shared" si="91"/>
        <v>71.862571818382776</v>
      </c>
      <c r="L832" s="5">
        <f t="shared" si="92"/>
        <v>151.86257181838278</v>
      </c>
      <c r="M832" s="5">
        <f t="shared" si="93"/>
        <v>229.810413215625</v>
      </c>
      <c r="N832" s="5">
        <f t="shared" si="94"/>
        <v>305.86671362633331</v>
      </c>
      <c r="O832" s="5">
        <f t="shared" si="95"/>
        <v>386.23956016476717</v>
      </c>
      <c r="P832" s="5">
        <f t="shared" si="96"/>
        <v>466.27049651334551</v>
      </c>
      <c r="Q832" s="5">
        <f t="shared" si="97"/>
        <v>552.82159074261199</v>
      </c>
    </row>
    <row r="833" spans="2:17" x14ac:dyDescent="0.25">
      <c r="B833">
        <v>11.628177819999999</v>
      </c>
      <c r="C833">
        <v>71.332859528127102</v>
      </c>
      <c r="D833">
        <v>71.332859528127102</v>
      </c>
      <c r="E833">
        <v>68.447171578816594</v>
      </c>
      <c r="F833">
        <v>64.576149710924099</v>
      </c>
      <c r="G833">
        <v>65.870457831943099</v>
      </c>
      <c r="H833">
        <v>67.147858545415104</v>
      </c>
      <c r="I833">
        <v>62.411598058507501</v>
      </c>
      <c r="J833" s="22">
        <v>11.628177819999999</v>
      </c>
      <c r="K833" s="5">
        <f t="shared" si="91"/>
        <v>71.70119450608361</v>
      </c>
      <c r="L833" s="5">
        <f t="shared" si="92"/>
        <v>151.7011945060836</v>
      </c>
      <c r="M833" s="5">
        <f t="shared" si="93"/>
        <v>229.29283625925075</v>
      </c>
      <c r="N833" s="5">
        <f t="shared" si="94"/>
        <v>305.73229010055269</v>
      </c>
      <c r="O833" s="5">
        <f t="shared" si="95"/>
        <v>386.01390022483412</v>
      </c>
      <c r="P833" s="5">
        <f t="shared" si="96"/>
        <v>466.27735616189545</v>
      </c>
      <c r="Q833" s="5">
        <f t="shared" si="97"/>
        <v>553.04099944324014</v>
      </c>
    </row>
    <row r="834" spans="2:17" x14ac:dyDescent="0.25">
      <c r="B834">
        <v>11.63617782</v>
      </c>
      <c r="C834">
        <v>71.186966853863296</v>
      </c>
      <c r="D834">
        <v>71.186966853863296</v>
      </c>
      <c r="E834">
        <v>69.516124494830095</v>
      </c>
      <c r="F834">
        <v>65.326332747593298</v>
      </c>
      <c r="G834">
        <v>64.311184091988594</v>
      </c>
      <c r="H834">
        <v>66.448094800541497</v>
      </c>
      <c r="I834">
        <v>63.201307973933098</v>
      </c>
      <c r="J834" s="22">
        <v>11.63617782</v>
      </c>
      <c r="K834" s="5">
        <f t="shared" si="91"/>
        <v>71.400696257222634</v>
      </c>
      <c r="L834" s="5">
        <f t="shared" si="92"/>
        <v>151.40069625722265</v>
      </c>
      <c r="M834" s="5">
        <f t="shared" si="93"/>
        <v>228.9644694453911</v>
      </c>
      <c r="N834" s="5">
        <f t="shared" si="94"/>
        <v>305.8290654301843</v>
      </c>
      <c r="O834" s="5">
        <f t="shared" si="95"/>
        <v>385.6912307329788</v>
      </c>
      <c r="P834" s="5">
        <f t="shared" si="96"/>
        <v>466.17539806877409</v>
      </c>
      <c r="Q834" s="5">
        <f t="shared" si="97"/>
        <v>553.37330359740463</v>
      </c>
    </row>
    <row r="835" spans="2:17" x14ac:dyDescent="0.25">
      <c r="B835">
        <v>11.644177819999999</v>
      </c>
      <c r="C835">
        <v>71.5434105333198</v>
      </c>
      <c r="D835">
        <v>71.5434105333198</v>
      </c>
      <c r="E835">
        <v>67.954784276443107</v>
      </c>
      <c r="F835">
        <v>66.728855866834905</v>
      </c>
      <c r="G835">
        <v>65.099207303261494</v>
      </c>
      <c r="H835">
        <v>66.975239889719106</v>
      </c>
      <c r="I835">
        <v>63.496160195793301</v>
      </c>
      <c r="J835" s="22">
        <v>11.644177819999999</v>
      </c>
      <c r="K835" s="5">
        <f t="shared" si="91"/>
        <v>71.119499726806112</v>
      </c>
      <c r="L835" s="5">
        <f t="shared" si="92"/>
        <v>151.11949972680611</v>
      </c>
      <c r="M835" s="5">
        <f t="shared" si="93"/>
        <v>228.84714167874449</v>
      </c>
      <c r="N835" s="5">
        <f t="shared" si="94"/>
        <v>306.07409894169473</v>
      </c>
      <c r="O835" s="5">
        <f t="shared" si="95"/>
        <v>385.4768722622851</v>
      </c>
      <c r="P835" s="5">
        <f t="shared" si="96"/>
        <v>465.83286992662283</v>
      </c>
      <c r="Q835" s="5">
        <f t="shared" si="97"/>
        <v>553.70305529779171</v>
      </c>
    </row>
    <row r="836" spans="2:17" x14ac:dyDescent="0.25">
      <c r="B836">
        <v>11.65217782</v>
      </c>
      <c r="C836">
        <v>69.722665129515505</v>
      </c>
      <c r="D836">
        <v>69.722665129515505</v>
      </c>
      <c r="E836">
        <v>68.522501899096099</v>
      </c>
      <c r="F836">
        <v>66.826880998724306</v>
      </c>
      <c r="G836">
        <v>66.181716152128004</v>
      </c>
      <c r="H836">
        <v>65.379833944278403</v>
      </c>
      <c r="I836">
        <v>65.432404925464496</v>
      </c>
      <c r="J836" s="22">
        <v>11.65217782</v>
      </c>
      <c r="K836" s="5">
        <f t="shared" si="91"/>
        <v>70.971112027985527</v>
      </c>
      <c r="L836" s="5">
        <f t="shared" si="92"/>
        <v>150.97111202798553</v>
      </c>
      <c r="M836" s="5">
        <f t="shared" si="93"/>
        <v>228.84733284726514</v>
      </c>
      <c r="N836" s="5">
        <f t="shared" si="94"/>
        <v>306.29394506036232</v>
      </c>
      <c r="O836" s="5">
        <f t="shared" si="95"/>
        <v>385.41353591741927</v>
      </c>
      <c r="P836" s="5">
        <f t="shared" si="96"/>
        <v>465.2715172625077</v>
      </c>
      <c r="Q836" s="5">
        <f t="shared" si="97"/>
        <v>553.88646232314693</v>
      </c>
    </row>
    <row r="837" spans="2:17" x14ac:dyDescent="0.25">
      <c r="B837">
        <v>11.660177819999999</v>
      </c>
      <c r="C837">
        <v>71.048515243916398</v>
      </c>
      <c r="D837">
        <v>71.048515243916398</v>
      </c>
      <c r="E837">
        <v>69.929038435724905</v>
      </c>
      <c r="F837">
        <v>66.350251838432897</v>
      </c>
      <c r="G837">
        <v>65.347656307110498</v>
      </c>
      <c r="H837">
        <v>63.714799705040903</v>
      </c>
      <c r="I837">
        <v>64.412318870480505</v>
      </c>
      <c r="J837" s="22">
        <v>11.660177819999999</v>
      </c>
      <c r="K837" s="5">
        <f t="shared" si="91"/>
        <v>70.982093636645587</v>
      </c>
      <c r="L837" s="5">
        <f t="shared" si="92"/>
        <v>150.98209363664557</v>
      </c>
      <c r="M837" s="5">
        <f t="shared" si="93"/>
        <v>228.81659333365644</v>
      </c>
      <c r="N837" s="5">
        <f t="shared" si="94"/>
        <v>306.37732834499462</v>
      </c>
      <c r="O837" s="5">
        <f t="shared" si="95"/>
        <v>385.43743303976146</v>
      </c>
      <c r="P837" s="5">
        <f t="shared" si="96"/>
        <v>464.68752806774967</v>
      </c>
      <c r="Q837" s="5">
        <f t="shared" si="97"/>
        <v>553.8686646813029</v>
      </c>
    </row>
    <row r="838" spans="2:17" x14ac:dyDescent="0.25">
      <c r="B838">
        <v>11.66817782</v>
      </c>
      <c r="C838">
        <v>71.400933123046997</v>
      </c>
      <c r="D838">
        <v>71.400933123046997</v>
      </c>
      <c r="E838">
        <v>69.195107543541795</v>
      </c>
      <c r="F838">
        <v>66.350618079069605</v>
      </c>
      <c r="G838">
        <v>64.839124655160603</v>
      </c>
      <c r="H838">
        <v>63.685926770974397</v>
      </c>
      <c r="I838">
        <v>62.500301307666</v>
      </c>
      <c r="J838" s="22">
        <v>11.66817782</v>
      </c>
      <c r="K838" s="5">
        <f t="shared" si="91"/>
        <v>71.090774965116992</v>
      </c>
      <c r="L838" s="5">
        <f t="shared" si="92"/>
        <v>151.09077496511699</v>
      </c>
      <c r="M838" s="5">
        <f t="shared" si="93"/>
        <v>228.64415473295637</v>
      </c>
      <c r="N838" s="5">
        <f t="shared" si="94"/>
        <v>306.32759394667067</v>
      </c>
      <c r="O838" s="5">
        <f t="shared" si="95"/>
        <v>385.51119337866987</v>
      </c>
      <c r="P838" s="5">
        <f t="shared" si="96"/>
        <v>464.30938272780946</v>
      </c>
      <c r="Q838" s="5">
        <f t="shared" si="97"/>
        <v>553.74314313953073</v>
      </c>
    </row>
    <row r="839" spans="2:17" x14ac:dyDescent="0.25">
      <c r="B839">
        <v>11.676177819999999</v>
      </c>
      <c r="C839">
        <v>71.122223944375406</v>
      </c>
      <c r="D839">
        <v>71.122223944375406</v>
      </c>
      <c r="E839">
        <v>67.888470655080098</v>
      </c>
      <c r="F839">
        <v>66.460081766792598</v>
      </c>
      <c r="G839">
        <v>65.693806367937896</v>
      </c>
      <c r="H839">
        <v>63.589537642727002</v>
      </c>
      <c r="I839">
        <v>63.030830129068796</v>
      </c>
      <c r="J839" s="22">
        <v>11.676177819999999</v>
      </c>
      <c r="K839" s="5">
        <f t="shared" si="91"/>
        <v>71.193784113854349</v>
      </c>
      <c r="L839" s="5">
        <f t="shared" si="92"/>
        <v>151.19378411385435</v>
      </c>
      <c r="M839" s="5">
        <f t="shared" si="93"/>
        <v>228.35184749296681</v>
      </c>
      <c r="N839" s="5">
        <f t="shared" si="94"/>
        <v>306.20934693616482</v>
      </c>
      <c r="O839" s="5">
        <f t="shared" si="95"/>
        <v>385.62762326980834</v>
      </c>
      <c r="P839" s="5">
        <f t="shared" si="96"/>
        <v>464.23197880458332</v>
      </c>
      <c r="Q839" s="5">
        <f t="shared" si="97"/>
        <v>553.6100925282999</v>
      </c>
    </row>
    <row r="840" spans="2:17" x14ac:dyDescent="0.25">
      <c r="B840">
        <v>11.68417782</v>
      </c>
      <c r="C840">
        <v>71.669349701698295</v>
      </c>
      <c r="D840">
        <v>71.669349701698295</v>
      </c>
      <c r="E840">
        <v>67.687996728957501</v>
      </c>
      <c r="F840">
        <v>65.864414551841307</v>
      </c>
      <c r="G840">
        <v>66.087341541101694</v>
      </c>
      <c r="H840">
        <v>64.608880605842302</v>
      </c>
      <c r="I840">
        <v>64.730632767596802</v>
      </c>
      <c r="J840" s="22">
        <v>11.68417782</v>
      </c>
      <c r="K840" s="5">
        <f t="shared" si="91"/>
        <v>71.21118676756025</v>
      </c>
      <c r="L840" s="5">
        <f t="shared" si="92"/>
        <v>151.21118676756026</v>
      </c>
      <c r="M840" s="5">
        <f t="shared" si="93"/>
        <v>228.0834530106053</v>
      </c>
      <c r="N840" s="5">
        <f t="shared" si="94"/>
        <v>306.09477835193485</v>
      </c>
      <c r="O840" s="5">
        <f t="shared" si="95"/>
        <v>385.73539897951377</v>
      </c>
      <c r="P840" s="5">
        <f t="shared" si="96"/>
        <v>464.37562681645858</v>
      </c>
      <c r="Q840" s="5">
        <f t="shared" si="97"/>
        <v>553.4177538080944</v>
      </c>
    </row>
    <row r="841" spans="2:17" x14ac:dyDescent="0.25">
      <c r="B841">
        <v>11.692177819999999</v>
      </c>
      <c r="C841">
        <v>71.138355724711502</v>
      </c>
      <c r="D841">
        <v>71.138355724711502</v>
      </c>
      <c r="E841">
        <v>67.626181104279198</v>
      </c>
      <c r="F841">
        <v>65.673640703047994</v>
      </c>
      <c r="G841">
        <v>66.072143602360896</v>
      </c>
      <c r="H841">
        <v>64.983045074173603</v>
      </c>
      <c r="I841">
        <v>64.3427774243832</v>
      </c>
      <c r="J841" s="22">
        <v>11.692177819999999</v>
      </c>
      <c r="K841" s="5">
        <f t="shared" si="91"/>
        <v>71.119433014777329</v>
      </c>
      <c r="L841" s="5">
        <f t="shared" si="92"/>
        <v>151.11943301477731</v>
      </c>
      <c r="M841" s="5">
        <f t="shared" si="93"/>
        <v>227.98290036108008</v>
      </c>
      <c r="N841" s="5">
        <f t="shared" si="94"/>
        <v>306.04645471488664</v>
      </c>
      <c r="O841" s="5">
        <f t="shared" si="95"/>
        <v>385.74130133788179</v>
      </c>
      <c r="P841" s="5">
        <f t="shared" si="96"/>
        <v>464.57806320102486</v>
      </c>
      <c r="Q841" s="5">
        <f t="shared" si="97"/>
        <v>553.05846086758879</v>
      </c>
    </row>
    <row r="842" spans="2:17" x14ac:dyDescent="0.25">
      <c r="B842">
        <v>11.70017782</v>
      </c>
      <c r="C842">
        <v>71.011476004726902</v>
      </c>
      <c r="D842">
        <v>71.011476004726902</v>
      </c>
      <c r="E842">
        <v>67.537250949110202</v>
      </c>
      <c r="F842">
        <v>66.111443194898698</v>
      </c>
      <c r="G842">
        <v>65.9834428938331</v>
      </c>
      <c r="H842">
        <v>64.518223270845795</v>
      </c>
      <c r="I842">
        <v>61.797629045122498</v>
      </c>
      <c r="J842" s="22">
        <v>11.70017782</v>
      </c>
      <c r="K842" s="5">
        <f t="shared" si="91"/>
        <v>70.950648014050373</v>
      </c>
      <c r="L842" s="5">
        <f t="shared" si="92"/>
        <v>150.95064801405039</v>
      </c>
      <c r="M842" s="5">
        <f t="shared" si="93"/>
        <v>228.07879687477208</v>
      </c>
      <c r="N842" s="5">
        <f t="shared" si="94"/>
        <v>306.10442944723923</v>
      </c>
      <c r="O842" s="5">
        <f t="shared" si="95"/>
        <v>385.59333529788967</v>
      </c>
      <c r="P842" s="5">
        <f t="shared" si="96"/>
        <v>464.71195571618972</v>
      </c>
      <c r="Q842" s="5">
        <f t="shared" si="97"/>
        <v>552.6045236592729</v>
      </c>
    </row>
    <row r="843" spans="2:17" x14ac:dyDescent="0.25">
      <c r="B843">
        <v>11.70817782</v>
      </c>
      <c r="C843">
        <v>70.906237915338593</v>
      </c>
      <c r="D843">
        <v>70.906237915338593</v>
      </c>
      <c r="E843">
        <v>68.466653987696006</v>
      </c>
      <c r="F843">
        <v>65.976375930139795</v>
      </c>
      <c r="G843">
        <v>65.310690817189595</v>
      </c>
      <c r="H843">
        <v>65.559979663688097</v>
      </c>
      <c r="I843">
        <v>60.649005942200603</v>
      </c>
      <c r="J843" s="22">
        <v>11.70817782</v>
      </c>
      <c r="K843" s="5">
        <f t="shared" si="91"/>
        <v>70.782667496148349</v>
      </c>
      <c r="L843" s="5">
        <f t="shared" si="92"/>
        <v>150.78266749614835</v>
      </c>
      <c r="M843" s="5">
        <f t="shared" si="93"/>
        <v>228.26104083863973</v>
      </c>
      <c r="N843" s="5">
        <f t="shared" si="94"/>
        <v>306.26681332453717</v>
      </c>
      <c r="O843" s="5">
        <f t="shared" si="95"/>
        <v>385.34009583639818</v>
      </c>
      <c r="P843" s="5">
        <f t="shared" si="96"/>
        <v>464.73732263363286</v>
      </c>
      <c r="Q843" s="5">
        <f t="shared" si="97"/>
        <v>552.31316329052913</v>
      </c>
    </row>
    <row r="844" spans="2:17" x14ac:dyDescent="0.25">
      <c r="B844">
        <v>11.71617782</v>
      </c>
      <c r="C844">
        <v>69.969735749620696</v>
      </c>
      <c r="D844">
        <v>69.969735749620696</v>
      </c>
      <c r="E844">
        <v>69.216735792787105</v>
      </c>
      <c r="F844">
        <v>66.492328808253106</v>
      </c>
      <c r="G844">
        <v>64.833718232827493</v>
      </c>
      <c r="H844">
        <v>64.035361296410898</v>
      </c>
      <c r="I844">
        <v>61.393639393891497</v>
      </c>
      <c r="J844" s="22">
        <v>11.71617782</v>
      </c>
      <c r="K844" s="5">
        <f t="shared" ref="K844:K907" si="98">$A$5*(C838+C850)+$A$6*(C839+C849)+$A$7*(C840+C848)+$A$8*(C841+C847)+$A$9*(C842+C846)+$A$10*(C843+C845)+$A$11*C844+$K$2</f>
        <v>70.706724466399706</v>
      </c>
      <c r="L844" s="5">
        <f t="shared" ref="L844:L907" si="99">$A$5*(D838+D850)+$A$6*(D839+D849)+$A$7*(D840+D848)+$A$8*(D841+D847)+$A$9*(D842+D846)+$A$10*(D843+D845)+$A$11*D844+$L$2</f>
        <v>150.70672446639969</v>
      </c>
      <c r="M844" s="5">
        <f t="shared" ref="M844:M907" si="100">$A$5*(E838+E850)+$A$6*(E839+E849)+$A$7*(E840+E848)+$A$8*(E841+E847)+$A$9*(E842+E846)+$A$10*(E843+E845)+$A$11*E844+$M$2</f>
        <v>228.36257956482447</v>
      </c>
      <c r="N844" s="5">
        <f t="shared" ref="N844:N907" si="101">$A$5*(F838+F850)+$A$6*(F839+F849)+$A$7*(F840+F848)+$A$8*(F841+F847)+$A$9*(F842+F846)+$A$10*(F843+F845)+$A$11*F844+$N$2</f>
        <v>306.47744409540576</v>
      </c>
      <c r="O844" s="5">
        <f t="shared" ref="O844:O907" si="102">$A$5*(G838+G850)+$A$6*(G839+G849)+$A$7*(G840+G848)+$A$8*(G841+G847)+$A$9*(G842+G846)+$A$10*(G843+G845)+$A$11*G844+$O$2</f>
        <v>385.10093940726853</v>
      </c>
      <c r="P844" s="5">
        <f t="shared" ref="P844:P907" si="103">$A$5*(H838+H850)+$A$6*(H839+H849)+$A$7*(H840+H848)+$A$8*(H841+H847)+$A$9*(H842+H846)+$A$10*(H843+H845)+$A$11*H844+$P$2</f>
        <v>464.68426006443457</v>
      </c>
      <c r="Q844" s="5">
        <f t="shared" ref="Q844:Q907" si="104">$A$5*(I838+I850)+$A$6*(I839+I849)+$A$7*(I840+I848)+$A$8*(I841+I847)+$A$9*(I842+I846)+$A$10*(I843+I845)+$A$11*I844+$Q$2</f>
        <v>552.35414485164847</v>
      </c>
    </row>
    <row r="845" spans="2:17" x14ac:dyDescent="0.25">
      <c r="B845">
        <v>11.72417782</v>
      </c>
      <c r="C845">
        <v>70.238541160744006</v>
      </c>
      <c r="D845">
        <v>70.238541160744006</v>
      </c>
      <c r="E845">
        <v>68.766142707816698</v>
      </c>
      <c r="F845">
        <v>66.860136721650804</v>
      </c>
      <c r="G845">
        <v>64.108094741336203</v>
      </c>
      <c r="H845">
        <v>64.685383982528094</v>
      </c>
      <c r="I845">
        <v>64.040097981870204</v>
      </c>
      <c r="J845" s="22">
        <v>11.72417782</v>
      </c>
      <c r="K845" s="5">
        <f t="shared" si="98"/>
        <v>70.759557537083325</v>
      </c>
      <c r="L845" s="5">
        <f t="shared" si="99"/>
        <v>150.75955753708331</v>
      </c>
      <c r="M845" s="5">
        <f t="shared" si="100"/>
        <v>228.31165940115523</v>
      </c>
      <c r="N845" s="5">
        <f t="shared" si="101"/>
        <v>306.63484671100719</v>
      </c>
      <c r="O845" s="5">
        <f t="shared" si="102"/>
        <v>384.96972694111577</v>
      </c>
      <c r="P845" s="5">
        <f t="shared" si="103"/>
        <v>464.61078494481416</v>
      </c>
      <c r="Q845" s="5">
        <f t="shared" si="104"/>
        <v>552.62602129446407</v>
      </c>
    </row>
    <row r="846" spans="2:17" x14ac:dyDescent="0.25">
      <c r="B846">
        <v>11.73217782</v>
      </c>
      <c r="C846">
        <v>71.705719150934598</v>
      </c>
      <c r="D846">
        <v>71.705719150934598</v>
      </c>
      <c r="E846">
        <v>67.983637484369396</v>
      </c>
      <c r="F846">
        <v>67.544356739730304</v>
      </c>
      <c r="G846">
        <v>65.033477501747896</v>
      </c>
      <c r="H846">
        <v>65.192049656476598</v>
      </c>
      <c r="I846">
        <v>62.995423757890599</v>
      </c>
      <c r="J846" s="22">
        <v>11.73217782</v>
      </c>
      <c r="K846" s="5">
        <f t="shared" si="98"/>
        <v>70.873933526150054</v>
      </c>
      <c r="L846" s="5">
        <f t="shared" si="99"/>
        <v>150.87393352615004</v>
      </c>
      <c r="M846" s="5">
        <f t="shared" si="100"/>
        <v>228.22701353273516</v>
      </c>
      <c r="N846" s="5">
        <f t="shared" si="101"/>
        <v>306.6356167584982</v>
      </c>
      <c r="O846" s="5">
        <f t="shared" si="102"/>
        <v>384.95453118974865</v>
      </c>
      <c r="P846" s="5">
        <f t="shared" si="103"/>
        <v>464.56567228273872</v>
      </c>
      <c r="Q846" s="5">
        <f t="shared" si="104"/>
        <v>552.88863102471134</v>
      </c>
    </row>
    <row r="847" spans="2:17" x14ac:dyDescent="0.25">
      <c r="B847">
        <v>11.74017782</v>
      </c>
      <c r="C847">
        <v>70.877462254117901</v>
      </c>
      <c r="D847">
        <v>70.877462254117901</v>
      </c>
      <c r="E847">
        <v>66.6697330820612</v>
      </c>
      <c r="F847">
        <v>66.390938254854106</v>
      </c>
      <c r="G847">
        <v>66.635676571151706</v>
      </c>
      <c r="H847">
        <v>62.802544545783903</v>
      </c>
      <c r="I847">
        <v>63.670591567921498</v>
      </c>
      <c r="J847" s="22">
        <v>11.74017782</v>
      </c>
      <c r="K847" s="5">
        <f t="shared" si="98"/>
        <v>70.920327387160683</v>
      </c>
      <c r="L847" s="5">
        <f t="shared" si="99"/>
        <v>150.92032738716068</v>
      </c>
      <c r="M847" s="5">
        <f t="shared" si="100"/>
        <v>228.3032942769151</v>
      </c>
      <c r="N847" s="5">
        <f t="shared" si="101"/>
        <v>306.43830874271566</v>
      </c>
      <c r="O847" s="5">
        <f t="shared" si="102"/>
        <v>385.02456308847934</v>
      </c>
      <c r="P847" s="5">
        <f t="shared" si="103"/>
        <v>464.55855161130103</v>
      </c>
      <c r="Q847" s="5">
        <f t="shared" si="104"/>
        <v>552.98788512746057</v>
      </c>
    </row>
    <row r="848" spans="2:17" x14ac:dyDescent="0.25">
      <c r="B848">
        <v>11.74817782</v>
      </c>
      <c r="C848">
        <v>71.343207545096206</v>
      </c>
      <c r="D848">
        <v>71.343207545096206</v>
      </c>
      <c r="E848">
        <v>67.444259188711897</v>
      </c>
      <c r="F848">
        <v>66.130799457475206</v>
      </c>
      <c r="G848">
        <v>62.479000787837002</v>
      </c>
      <c r="H848">
        <v>66.339810527765707</v>
      </c>
      <c r="I848">
        <v>61.363155497801102</v>
      </c>
      <c r="J848" s="22">
        <v>11.74817782</v>
      </c>
      <c r="K848" s="5">
        <f t="shared" si="98"/>
        <v>70.827799755414787</v>
      </c>
      <c r="L848" s="5">
        <f t="shared" si="99"/>
        <v>150.82779975541479</v>
      </c>
      <c r="M848" s="5">
        <f t="shared" si="100"/>
        <v>228.56184081991751</v>
      </c>
      <c r="N848" s="5">
        <f t="shared" si="101"/>
        <v>306.10049271705736</v>
      </c>
      <c r="O848" s="5">
        <f t="shared" si="102"/>
        <v>385.1656104863564</v>
      </c>
      <c r="P848" s="5">
        <f t="shared" si="103"/>
        <v>464.56057238697599</v>
      </c>
      <c r="Q848" s="5">
        <f t="shared" si="104"/>
        <v>552.88816107184357</v>
      </c>
    </row>
    <row r="849" spans="2:17" x14ac:dyDescent="0.25">
      <c r="B849">
        <v>11.75617782</v>
      </c>
      <c r="C849">
        <v>71.2859227655307</v>
      </c>
      <c r="D849">
        <v>71.2859227655307</v>
      </c>
      <c r="E849">
        <v>72.4747910610714</v>
      </c>
      <c r="F849">
        <v>66.064498281562805</v>
      </c>
      <c r="G849">
        <v>66.053413328641994</v>
      </c>
      <c r="H849">
        <v>64.235208336095695</v>
      </c>
      <c r="I849">
        <v>65.227349474642693</v>
      </c>
      <c r="J849" s="22">
        <v>11.75617782</v>
      </c>
      <c r="K849" s="5">
        <f t="shared" si="98"/>
        <v>70.671624570323871</v>
      </c>
      <c r="L849" s="5">
        <f t="shared" si="99"/>
        <v>150.67162457032387</v>
      </c>
      <c r="M849" s="5">
        <f t="shared" si="100"/>
        <v>228.78703905035655</v>
      </c>
      <c r="N849" s="5">
        <f t="shared" si="101"/>
        <v>305.75063198709529</v>
      </c>
      <c r="O849" s="5">
        <f t="shared" si="102"/>
        <v>385.32928283747594</v>
      </c>
      <c r="P849" s="5">
        <f t="shared" si="103"/>
        <v>464.56385623264498</v>
      </c>
      <c r="Q849" s="5">
        <f t="shared" si="104"/>
        <v>552.59483205498486</v>
      </c>
    </row>
    <row r="850" spans="2:17" x14ac:dyDescent="0.25">
      <c r="B850">
        <v>11.76417782</v>
      </c>
      <c r="C850">
        <v>68.423524140975104</v>
      </c>
      <c r="D850">
        <v>68.423524140975104</v>
      </c>
      <c r="E850">
        <v>68.263007868795995</v>
      </c>
      <c r="F850">
        <v>64.023134084002507</v>
      </c>
      <c r="G850">
        <v>67.133613977403996</v>
      </c>
      <c r="H850">
        <v>64.116069486883404</v>
      </c>
      <c r="I850">
        <v>61.793406665302001</v>
      </c>
      <c r="J850" s="22">
        <v>11.76417782</v>
      </c>
      <c r="K850" s="5">
        <f t="shared" si="98"/>
        <v>70.608685019592983</v>
      </c>
      <c r="L850" s="5">
        <f t="shared" si="99"/>
        <v>150.608685019593</v>
      </c>
      <c r="M850" s="5">
        <f t="shared" si="100"/>
        <v>228.77580175019989</v>
      </c>
      <c r="N850" s="5">
        <f t="shared" si="101"/>
        <v>305.49516646595589</v>
      </c>
      <c r="O850" s="5">
        <f t="shared" si="102"/>
        <v>385.39576019197489</v>
      </c>
      <c r="P850" s="5">
        <f t="shared" si="103"/>
        <v>464.6271061957504</v>
      </c>
      <c r="Q850" s="5">
        <f t="shared" si="104"/>
        <v>552.18239734439248</v>
      </c>
    </row>
    <row r="851" spans="2:17" x14ac:dyDescent="0.25">
      <c r="B851">
        <v>11.77217782</v>
      </c>
      <c r="C851">
        <v>70.574302871557194</v>
      </c>
      <c r="D851">
        <v>70.574302871557194</v>
      </c>
      <c r="E851">
        <v>67.536891009241998</v>
      </c>
      <c r="F851">
        <v>65.569100001657404</v>
      </c>
      <c r="G851">
        <v>65.481490799207506</v>
      </c>
      <c r="H851">
        <v>63.460276199518702</v>
      </c>
      <c r="I851">
        <v>60.473625052071199</v>
      </c>
      <c r="J851" s="22">
        <v>11.77217782</v>
      </c>
      <c r="K851" s="5">
        <f t="shared" si="98"/>
        <v>70.700423642586529</v>
      </c>
      <c r="L851" s="5">
        <f t="shared" si="99"/>
        <v>150.70042364258654</v>
      </c>
      <c r="M851" s="5">
        <f t="shared" si="100"/>
        <v>228.58901104205609</v>
      </c>
      <c r="N851" s="5">
        <f t="shared" si="101"/>
        <v>305.32748485238949</v>
      </c>
      <c r="O851" s="5">
        <f t="shared" si="102"/>
        <v>385.28850598777581</v>
      </c>
      <c r="P851" s="5">
        <f t="shared" si="103"/>
        <v>464.80348974368297</v>
      </c>
      <c r="Q851" s="5">
        <f t="shared" si="104"/>
        <v>551.83674587271526</v>
      </c>
    </row>
    <row r="852" spans="2:17" x14ac:dyDescent="0.25">
      <c r="B852">
        <v>11.78017782</v>
      </c>
      <c r="C852">
        <v>72.558979927046195</v>
      </c>
      <c r="D852">
        <v>72.558979927046195</v>
      </c>
      <c r="E852">
        <v>68.980398298752903</v>
      </c>
      <c r="F852">
        <v>66.549012380037496</v>
      </c>
      <c r="G852">
        <v>63.404126931404697</v>
      </c>
      <c r="H852">
        <v>66.656922270128206</v>
      </c>
      <c r="I852">
        <v>60.247519025415301</v>
      </c>
      <c r="J852" s="22">
        <v>11.78017782</v>
      </c>
      <c r="K852" s="5">
        <f t="shared" si="98"/>
        <v>70.852026213098853</v>
      </c>
      <c r="L852" s="5">
        <f t="shared" si="99"/>
        <v>150.85202621309884</v>
      </c>
      <c r="M852" s="5">
        <f t="shared" si="100"/>
        <v>228.48841921824408</v>
      </c>
      <c r="N852" s="5">
        <f t="shared" si="101"/>
        <v>305.15142282133405</v>
      </c>
      <c r="O852" s="5">
        <f t="shared" si="102"/>
        <v>385.07856041480954</v>
      </c>
      <c r="P852" s="5">
        <f t="shared" si="103"/>
        <v>465.03345262152163</v>
      </c>
      <c r="Q852" s="5">
        <f t="shared" si="104"/>
        <v>551.70529862896024</v>
      </c>
    </row>
    <row r="853" spans="2:17" x14ac:dyDescent="0.25">
      <c r="B853">
        <v>11.78817782</v>
      </c>
      <c r="C853">
        <v>71.309573470660595</v>
      </c>
      <c r="D853">
        <v>71.309573470660595</v>
      </c>
      <c r="E853">
        <v>66.688062314835193</v>
      </c>
      <c r="F853">
        <v>64.6652725034876</v>
      </c>
      <c r="G853">
        <v>65.595904238550503</v>
      </c>
      <c r="H853">
        <v>65.613325083831199</v>
      </c>
      <c r="I853">
        <v>63.241278922080397</v>
      </c>
      <c r="J853" s="22">
        <v>11.78817782</v>
      </c>
      <c r="K853" s="5">
        <f t="shared" si="98"/>
        <v>70.965316933114551</v>
      </c>
      <c r="L853" s="5">
        <f t="shared" si="99"/>
        <v>150.96531693311454</v>
      </c>
      <c r="M853" s="5">
        <f t="shared" si="100"/>
        <v>228.65947915311017</v>
      </c>
      <c r="N853" s="5">
        <f t="shared" si="101"/>
        <v>304.91460462568358</v>
      </c>
      <c r="O853" s="5">
        <f t="shared" si="102"/>
        <v>384.89451243010336</v>
      </c>
      <c r="P853" s="5">
        <f t="shared" si="103"/>
        <v>465.17685380053672</v>
      </c>
      <c r="Q853" s="5">
        <f t="shared" si="104"/>
        <v>551.70865377591031</v>
      </c>
    </row>
    <row r="854" spans="2:17" x14ac:dyDescent="0.25">
      <c r="B854">
        <v>11.79617782</v>
      </c>
      <c r="C854">
        <v>68.845527050098397</v>
      </c>
      <c r="D854">
        <v>68.845527050098397</v>
      </c>
      <c r="E854">
        <v>69.179822460410406</v>
      </c>
      <c r="F854">
        <v>63.173953816599898</v>
      </c>
      <c r="G854">
        <v>65.005158015959907</v>
      </c>
      <c r="H854">
        <v>64.366475303331399</v>
      </c>
      <c r="I854">
        <v>62.895134553777901</v>
      </c>
      <c r="J854" s="22">
        <v>11.79617782</v>
      </c>
      <c r="K854" s="5">
        <f t="shared" si="98"/>
        <v>71.049808626944852</v>
      </c>
      <c r="L854" s="5">
        <f t="shared" si="99"/>
        <v>151.04980862694487</v>
      </c>
      <c r="M854" s="5">
        <f t="shared" si="100"/>
        <v>229.03243794640289</v>
      </c>
      <c r="N854" s="5">
        <f t="shared" si="101"/>
        <v>304.67785102094228</v>
      </c>
      <c r="O854" s="5">
        <f t="shared" si="102"/>
        <v>384.78108217986073</v>
      </c>
      <c r="P854" s="5">
        <f t="shared" si="103"/>
        <v>465.14800212638693</v>
      </c>
      <c r="Q854" s="5">
        <f t="shared" si="104"/>
        <v>551.6319900975916</v>
      </c>
    </row>
    <row r="855" spans="2:17" x14ac:dyDescent="0.25">
      <c r="B855">
        <v>11.80417782</v>
      </c>
      <c r="C855">
        <v>71.807617778171306</v>
      </c>
      <c r="D855">
        <v>71.807617778171306</v>
      </c>
      <c r="E855">
        <v>71.279818281190899</v>
      </c>
      <c r="F855">
        <v>65.667922518389403</v>
      </c>
      <c r="G855">
        <v>64.085730468797095</v>
      </c>
      <c r="H855">
        <v>66.198744741326294</v>
      </c>
      <c r="I855">
        <v>60.844141271601103</v>
      </c>
      <c r="J855" s="22">
        <v>11.80417782</v>
      </c>
      <c r="K855" s="5">
        <f t="shared" si="98"/>
        <v>71.097249311945802</v>
      </c>
      <c r="L855" s="5">
        <f t="shared" si="99"/>
        <v>151.0972493119458</v>
      </c>
      <c r="M855" s="5">
        <f t="shared" si="100"/>
        <v>229.36094755428832</v>
      </c>
      <c r="N855" s="5">
        <f t="shared" si="101"/>
        <v>304.53793235052586</v>
      </c>
      <c r="O855" s="5">
        <f t="shared" si="102"/>
        <v>384.69814947759414</v>
      </c>
      <c r="P855" s="5">
        <f t="shared" si="103"/>
        <v>464.97921373627855</v>
      </c>
      <c r="Q855" s="5">
        <f t="shared" si="104"/>
        <v>551.40972945352098</v>
      </c>
    </row>
    <row r="856" spans="2:17" x14ac:dyDescent="0.25">
      <c r="B856">
        <v>11.81217782</v>
      </c>
      <c r="C856">
        <v>72.902278971711993</v>
      </c>
      <c r="D856">
        <v>72.902278971711993</v>
      </c>
      <c r="E856">
        <v>69.935430734402701</v>
      </c>
      <c r="F856">
        <v>63.905347816035899</v>
      </c>
      <c r="G856">
        <v>65.124797868651399</v>
      </c>
      <c r="H856">
        <v>64.173412903945405</v>
      </c>
      <c r="I856">
        <v>60.143182937158898</v>
      </c>
      <c r="J856" s="22">
        <v>11.81217782</v>
      </c>
      <c r="K856" s="5">
        <f t="shared" si="98"/>
        <v>70.972008730222839</v>
      </c>
      <c r="L856" s="5">
        <f t="shared" si="99"/>
        <v>150.97200873022285</v>
      </c>
      <c r="M856" s="5">
        <f t="shared" si="100"/>
        <v>229.46369514565032</v>
      </c>
      <c r="N856" s="5">
        <f t="shared" si="101"/>
        <v>304.53392071324407</v>
      </c>
      <c r="O856" s="5">
        <f t="shared" si="102"/>
        <v>384.59682144578039</v>
      </c>
      <c r="P856" s="5">
        <f t="shared" si="103"/>
        <v>464.7792985278914</v>
      </c>
      <c r="Q856" s="5">
        <f t="shared" si="104"/>
        <v>551.2165839272684</v>
      </c>
    </row>
    <row r="857" spans="2:17" x14ac:dyDescent="0.25">
      <c r="B857">
        <v>11.82017782</v>
      </c>
      <c r="C857">
        <v>71.094116221609895</v>
      </c>
      <c r="D857">
        <v>71.094116221609895</v>
      </c>
      <c r="E857">
        <v>68.348515835085806</v>
      </c>
      <c r="F857">
        <v>63.965893014749703</v>
      </c>
      <c r="G857">
        <v>64.384831267116297</v>
      </c>
      <c r="H857">
        <v>64.026356854926405</v>
      </c>
      <c r="I857">
        <v>60.797786023614002</v>
      </c>
      <c r="J857" s="22">
        <v>11.82017782</v>
      </c>
      <c r="K857" s="5">
        <f t="shared" si="98"/>
        <v>70.573494624917174</v>
      </c>
      <c r="L857" s="5">
        <f t="shared" si="99"/>
        <v>150.57349462491717</v>
      </c>
      <c r="M857" s="5">
        <f t="shared" si="100"/>
        <v>229.36619475580949</v>
      </c>
      <c r="N857" s="5">
        <f t="shared" si="101"/>
        <v>304.62918395289307</v>
      </c>
      <c r="O857" s="5">
        <f t="shared" si="102"/>
        <v>384.46022721350766</v>
      </c>
      <c r="P857" s="5">
        <f t="shared" si="103"/>
        <v>464.65667545388038</v>
      </c>
      <c r="Q857" s="5">
        <f t="shared" si="104"/>
        <v>551.27632322216084</v>
      </c>
    </row>
    <row r="858" spans="2:17" x14ac:dyDescent="0.25">
      <c r="B858">
        <v>11.828177820000001</v>
      </c>
      <c r="C858">
        <v>69.045823060923894</v>
      </c>
      <c r="D858">
        <v>69.045823060923894</v>
      </c>
      <c r="E858">
        <v>69.036829540252</v>
      </c>
      <c r="F858">
        <v>65.414274140323997</v>
      </c>
      <c r="G858">
        <v>64.639249496639493</v>
      </c>
      <c r="H858">
        <v>64.392582593887596</v>
      </c>
      <c r="I858">
        <v>61.401498027588602</v>
      </c>
      <c r="J858" s="22">
        <v>11.828177820000001</v>
      </c>
      <c r="K858" s="5">
        <f t="shared" si="98"/>
        <v>70.031181299690644</v>
      </c>
      <c r="L858" s="5">
        <f t="shared" si="99"/>
        <v>150.03118129969064</v>
      </c>
      <c r="M858" s="5">
        <f t="shared" si="100"/>
        <v>229.19329124083399</v>
      </c>
      <c r="N858" s="5">
        <f t="shared" si="101"/>
        <v>304.72410877631421</v>
      </c>
      <c r="O858" s="5">
        <f t="shared" si="102"/>
        <v>384.32627872051313</v>
      </c>
      <c r="P858" s="5">
        <f t="shared" si="103"/>
        <v>464.6418976794684</v>
      </c>
      <c r="Q858" s="5">
        <f t="shared" si="104"/>
        <v>551.66519929990386</v>
      </c>
    </row>
    <row r="859" spans="2:17" x14ac:dyDescent="0.25">
      <c r="B859">
        <v>11.83617782</v>
      </c>
      <c r="C859">
        <v>68.166936163916802</v>
      </c>
      <c r="D859">
        <v>68.166936163916802</v>
      </c>
      <c r="E859">
        <v>69.853546530236599</v>
      </c>
      <c r="F859">
        <v>65.389713423880806</v>
      </c>
      <c r="G859">
        <v>63.549761870455399</v>
      </c>
      <c r="H859">
        <v>65.393855044644098</v>
      </c>
      <c r="I859">
        <v>61.8730878887065</v>
      </c>
      <c r="J859" s="22">
        <v>11.83617782</v>
      </c>
      <c r="K859" s="5">
        <f t="shared" si="98"/>
        <v>69.594900560617617</v>
      </c>
      <c r="L859" s="5">
        <f t="shared" si="99"/>
        <v>149.59490056061762</v>
      </c>
      <c r="M859" s="5">
        <f t="shared" si="100"/>
        <v>228.99357793294487</v>
      </c>
      <c r="N859" s="5">
        <f t="shared" si="101"/>
        <v>304.70088426237896</v>
      </c>
      <c r="O859" s="5">
        <f t="shared" si="102"/>
        <v>384.29419984064759</v>
      </c>
      <c r="P859" s="5">
        <f t="shared" si="103"/>
        <v>464.6616182234701</v>
      </c>
      <c r="Q859" s="5">
        <f t="shared" si="104"/>
        <v>552.29117664365924</v>
      </c>
    </row>
    <row r="860" spans="2:17" x14ac:dyDescent="0.25">
      <c r="B860">
        <v>11.844177820000001</v>
      </c>
      <c r="C860">
        <v>69.803887194483906</v>
      </c>
      <c r="D860">
        <v>69.803887194483906</v>
      </c>
      <c r="E860">
        <v>68.849986548655394</v>
      </c>
      <c r="F860">
        <v>64.796954520481094</v>
      </c>
      <c r="G860">
        <v>63.557190660480401</v>
      </c>
      <c r="H860">
        <v>64.899436306076893</v>
      </c>
      <c r="I860">
        <v>63.334296934756303</v>
      </c>
      <c r="J860" s="22">
        <v>11.844177820000001</v>
      </c>
      <c r="K860" s="5">
        <f t="shared" si="98"/>
        <v>69.365195560438067</v>
      </c>
      <c r="L860" s="5">
        <f t="shared" si="99"/>
        <v>149.36519556043805</v>
      </c>
      <c r="M860" s="5">
        <f t="shared" si="100"/>
        <v>228.74005991855518</v>
      </c>
      <c r="N860" s="5">
        <f t="shared" si="101"/>
        <v>304.52832837258069</v>
      </c>
      <c r="O860" s="5">
        <f t="shared" si="102"/>
        <v>384.45523618134894</v>
      </c>
      <c r="P860" s="5">
        <f t="shared" si="103"/>
        <v>464.61274693670896</v>
      </c>
      <c r="Q860" s="5">
        <f t="shared" si="104"/>
        <v>552.97077339033592</v>
      </c>
    </row>
    <row r="861" spans="2:17" x14ac:dyDescent="0.25">
      <c r="B861">
        <v>11.85217782</v>
      </c>
      <c r="C861">
        <v>70.012295266257894</v>
      </c>
      <c r="D861">
        <v>70.012295266257894</v>
      </c>
      <c r="E861">
        <v>68.112649784496298</v>
      </c>
      <c r="F861">
        <v>63.866394086633498</v>
      </c>
      <c r="G861">
        <v>65.067611789021001</v>
      </c>
      <c r="H861">
        <v>64.300292913400895</v>
      </c>
      <c r="I861">
        <v>64.154107294315693</v>
      </c>
      <c r="J861" s="22">
        <v>11.85217782</v>
      </c>
      <c r="K861" s="5">
        <f t="shared" si="98"/>
        <v>69.24519394722914</v>
      </c>
      <c r="L861" s="5">
        <f t="shared" si="99"/>
        <v>149.24519394722915</v>
      </c>
      <c r="M861" s="5">
        <f t="shared" si="100"/>
        <v>228.45406831044488</v>
      </c>
      <c r="N861" s="5">
        <f t="shared" si="101"/>
        <v>304.31893056812009</v>
      </c>
      <c r="O861" s="5">
        <f t="shared" si="102"/>
        <v>384.77779703174872</v>
      </c>
      <c r="P861" s="5">
        <f t="shared" si="103"/>
        <v>464.45979902804459</v>
      </c>
      <c r="Q861" s="5">
        <f t="shared" si="104"/>
        <v>553.51318083567753</v>
      </c>
    </row>
    <row r="862" spans="2:17" x14ac:dyDescent="0.25">
      <c r="B862">
        <v>11.860177820000001</v>
      </c>
      <c r="C862">
        <v>69.006304925373698</v>
      </c>
      <c r="D862">
        <v>69.006304925373698</v>
      </c>
      <c r="E862">
        <v>68.057114338178394</v>
      </c>
      <c r="F862">
        <v>63.063335908221603</v>
      </c>
      <c r="G862">
        <v>65.384447620522707</v>
      </c>
      <c r="H862">
        <v>64.216930506000907</v>
      </c>
      <c r="I862">
        <v>64.700440003213899</v>
      </c>
      <c r="J862" s="22">
        <v>11.860177820000001</v>
      </c>
      <c r="K862" s="5">
        <f t="shared" si="98"/>
        <v>69.134390785041418</v>
      </c>
      <c r="L862" s="5">
        <f t="shared" si="99"/>
        <v>149.13439078504143</v>
      </c>
      <c r="M862" s="5">
        <f t="shared" si="100"/>
        <v>228.24205060027049</v>
      </c>
      <c r="N862" s="5">
        <f t="shared" si="101"/>
        <v>304.22106878369289</v>
      </c>
      <c r="O862" s="5">
        <f t="shared" si="102"/>
        <v>385.08041318595349</v>
      </c>
      <c r="P862" s="5">
        <f t="shared" si="103"/>
        <v>464.23753224842574</v>
      </c>
      <c r="Q862" s="5">
        <f t="shared" si="104"/>
        <v>553.81359387896714</v>
      </c>
    </row>
    <row r="863" spans="2:17" x14ac:dyDescent="0.25">
      <c r="B863">
        <v>11.86817782</v>
      </c>
      <c r="C863">
        <v>68.297392166638701</v>
      </c>
      <c r="D863">
        <v>68.297392166638701</v>
      </c>
      <c r="E863">
        <v>67.467345790441399</v>
      </c>
      <c r="F863">
        <v>64.374835993990899</v>
      </c>
      <c r="G863">
        <v>66.359202412650504</v>
      </c>
      <c r="H863">
        <v>64.037745402796901</v>
      </c>
      <c r="I863">
        <v>63.830322563918301</v>
      </c>
      <c r="J863" s="22">
        <v>11.86817782</v>
      </c>
      <c r="K863" s="5">
        <f t="shared" si="98"/>
        <v>69.04446527222639</v>
      </c>
      <c r="L863" s="5">
        <f t="shared" si="99"/>
        <v>149.04446527222638</v>
      </c>
      <c r="M863" s="5">
        <f t="shared" si="100"/>
        <v>228.20083516592385</v>
      </c>
      <c r="N863" s="5">
        <f t="shared" si="101"/>
        <v>304.25489231067513</v>
      </c>
      <c r="O863" s="5">
        <f t="shared" si="102"/>
        <v>385.15756686533746</v>
      </c>
      <c r="P863" s="5">
        <f t="shared" si="103"/>
        <v>463.97779007283577</v>
      </c>
      <c r="Q863" s="5">
        <f t="shared" si="104"/>
        <v>553.91041849834232</v>
      </c>
    </row>
    <row r="864" spans="2:17" x14ac:dyDescent="0.25">
      <c r="B864">
        <v>11.876177820000001</v>
      </c>
      <c r="C864">
        <v>68.6280059048689</v>
      </c>
      <c r="D864">
        <v>68.6280059048689</v>
      </c>
      <c r="E864">
        <v>68.049380093938794</v>
      </c>
      <c r="F864">
        <v>65.639196859416899</v>
      </c>
      <c r="G864">
        <v>65.674341976253601</v>
      </c>
      <c r="H864">
        <v>63.835559363987301</v>
      </c>
      <c r="I864">
        <v>62.958137637905502</v>
      </c>
      <c r="J864" s="22">
        <v>11.876177820000001</v>
      </c>
      <c r="K864" s="5">
        <f t="shared" si="98"/>
        <v>68.995965521116943</v>
      </c>
      <c r="L864" s="5">
        <f t="shared" si="99"/>
        <v>148.99596552111694</v>
      </c>
      <c r="M864" s="5">
        <f t="shared" si="100"/>
        <v>228.31350488634371</v>
      </c>
      <c r="N864" s="5">
        <f t="shared" si="101"/>
        <v>304.31236680145344</v>
      </c>
      <c r="O864" s="5">
        <f t="shared" si="102"/>
        <v>384.95343197870864</v>
      </c>
      <c r="P864" s="5">
        <f t="shared" si="103"/>
        <v>463.67361961819449</v>
      </c>
      <c r="Q864" s="5">
        <f t="shared" si="104"/>
        <v>553.91411481420118</v>
      </c>
    </row>
    <row r="865" spans="2:17" x14ac:dyDescent="0.25">
      <c r="B865">
        <v>11.88417782</v>
      </c>
      <c r="C865">
        <v>70.008389406514496</v>
      </c>
      <c r="D865">
        <v>70.008389406514496</v>
      </c>
      <c r="E865">
        <v>69.271657633189704</v>
      </c>
      <c r="F865">
        <v>64.095958726746403</v>
      </c>
      <c r="G865">
        <v>63.373179825815498</v>
      </c>
      <c r="H865">
        <v>63.573937196527098</v>
      </c>
      <c r="I865">
        <v>64.397315462480293</v>
      </c>
      <c r="J865" s="22">
        <v>11.88417782</v>
      </c>
      <c r="K865" s="5">
        <f t="shared" si="98"/>
        <v>68.91455449996495</v>
      </c>
      <c r="L865" s="5">
        <f t="shared" si="99"/>
        <v>148.91455449996494</v>
      </c>
      <c r="M865" s="5">
        <f t="shared" si="100"/>
        <v>228.44738304595194</v>
      </c>
      <c r="N865" s="5">
        <f t="shared" si="101"/>
        <v>304.31961552829671</v>
      </c>
      <c r="O865" s="5">
        <f t="shared" si="102"/>
        <v>384.6086529850279</v>
      </c>
      <c r="P865" s="5">
        <f t="shared" si="103"/>
        <v>463.32489936514406</v>
      </c>
      <c r="Q865" s="5">
        <f t="shared" si="104"/>
        <v>553.85916122489289</v>
      </c>
    </row>
    <row r="866" spans="2:17" x14ac:dyDescent="0.25">
      <c r="B866">
        <v>11.892177820000001</v>
      </c>
      <c r="C866">
        <v>69.526341400184606</v>
      </c>
      <c r="D866">
        <v>69.526341400184606</v>
      </c>
      <c r="E866">
        <v>68.883548633480501</v>
      </c>
      <c r="F866">
        <v>63.152055547531901</v>
      </c>
      <c r="G866">
        <v>64.170496356882794</v>
      </c>
      <c r="H866">
        <v>62.924813788121099</v>
      </c>
      <c r="I866">
        <v>64.735866326249706</v>
      </c>
      <c r="J866" s="22">
        <v>11.892177820000001</v>
      </c>
      <c r="K866" s="5">
        <f t="shared" si="98"/>
        <v>68.723655694931551</v>
      </c>
      <c r="L866" s="5">
        <f t="shared" si="99"/>
        <v>148.72365569493155</v>
      </c>
      <c r="M866" s="5">
        <f t="shared" si="100"/>
        <v>228.46103955844058</v>
      </c>
      <c r="N866" s="5">
        <f t="shared" si="101"/>
        <v>304.32450594155927</v>
      </c>
      <c r="O866" s="5">
        <f t="shared" si="102"/>
        <v>384.33100910176586</v>
      </c>
      <c r="P866" s="5">
        <f t="shared" si="103"/>
        <v>462.99515801279375</v>
      </c>
      <c r="Q866" s="5">
        <f t="shared" si="104"/>
        <v>553.67277820191771</v>
      </c>
    </row>
    <row r="867" spans="2:17" x14ac:dyDescent="0.25">
      <c r="B867">
        <v>11.90017782</v>
      </c>
      <c r="C867">
        <v>67.480093104484098</v>
      </c>
      <c r="D867">
        <v>67.480093104484098</v>
      </c>
      <c r="E867">
        <v>68.504658475647602</v>
      </c>
      <c r="F867">
        <v>64.786891828670306</v>
      </c>
      <c r="G867">
        <v>64.020392950378493</v>
      </c>
      <c r="H867">
        <v>61.873327064871603</v>
      </c>
      <c r="I867">
        <v>63.5044571425112</v>
      </c>
      <c r="J867" s="22">
        <v>11.90017782</v>
      </c>
      <c r="K867" s="5">
        <f t="shared" si="98"/>
        <v>68.491056914519305</v>
      </c>
      <c r="L867" s="5">
        <f t="shared" si="99"/>
        <v>148.49105691451931</v>
      </c>
      <c r="M867" s="5">
        <f t="shared" si="100"/>
        <v>228.31460498197845</v>
      </c>
      <c r="N867" s="5">
        <f t="shared" si="101"/>
        <v>304.40167250427675</v>
      </c>
      <c r="O867" s="5">
        <f t="shared" si="102"/>
        <v>384.2238304811616</v>
      </c>
      <c r="P867" s="5">
        <f t="shared" si="103"/>
        <v>462.77903369122487</v>
      </c>
      <c r="Q867" s="5">
        <f t="shared" si="104"/>
        <v>553.31555491158588</v>
      </c>
    </row>
    <row r="868" spans="2:17" x14ac:dyDescent="0.25">
      <c r="B868">
        <v>11.908177820000001</v>
      </c>
      <c r="C868">
        <v>67.452102637715996</v>
      </c>
      <c r="D868">
        <v>67.452102637715996</v>
      </c>
      <c r="E868">
        <v>67.659228912895401</v>
      </c>
      <c r="F868">
        <v>64.861803431674005</v>
      </c>
      <c r="G868">
        <v>64.019417404836602</v>
      </c>
      <c r="H868">
        <v>62.107024684817603</v>
      </c>
      <c r="I868">
        <v>62.5255185458279</v>
      </c>
      <c r="J868" s="22">
        <v>11.908177820000001</v>
      </c>
      <c r="K868" s="5">
        <f t="shared" si="98"/>
        <v>68.380050720671917</v>
      </c>
      <c r="L868" s="5">
        <f t="shared" si="99"/>
        <v>148.38005072067193</v>
      </c>
      <c r="M868" s="5">
        <f t="shared" si="100"/>
        <v>228.06312245729637</v>
      </c>
      <c r="N868" s="5">
        <f t="shared" si="101"/>
        <v>304.54122014504281</v>
      </c>
      <c r="O868" s="5">
        <f t="shared" si="102"/>
        <v>384.22472362248783</v>
      </c>
      <c r="P868" s="5">
        <f t="shared" si="103"/>
        <v>462.68971491215916</v>
      </c>
      <c r="Q868" s="5">
        <f t="shared" si="104"/>
        <v>552.90018319100784</v>
      </c>
    </row>
    <row r="869" spans="2:17" x14ac:dyDescent="0.25">
      <c r="B869">
        <v>11.91617782</v>
      </c>
      <c r="C869">
        <v>68.302855343813107</v>
      </c>
      <c r="D869">
        <v>68.302855343813107</v>
      </c>
      <c r="E869">
        <v>67.497079533755894</v>
      </c>
      <c r="F869">
        <v>64.202865974893101</v>
      </c>
      <c r="G869">
        <v>64.727445062564698</v>
      </c>
      <c r="H869">
        <v>63.844820554880101</v>
      </c>
      <c r="I869">
        <v>61.032489382599799</v>
      </c>
      <c r="J869" s="22">
        <v>11.91617782</v>
      </c>
      <c r="K869" s="5">
        <f t="shared" si="98"/>
        <v>68.45093845938537</v>
      </c>
      <c r="L869" s="5">
        <f t="shared" si="99"/>
        <v>148.45093845938538</v>
      </c>
      <c r="M869" s="5">
        <f t="shared" si="100"/>
        <v>227.75641348540603</v>
      </c>
      <c r="N869" s="5">
        <f t="shared" si="101"/>
        <v>304.66675682413529</v>
      </c>
      <c r="O869" s="5">
        <f t="shared" si="102"/>
        <v>384.17987545545725</v>
      </c>
      <c r="P869" s="5">
        <f t="shared" si="103"/>
        <v>462.62694338166193</v>
      </c>
      <c r="Q869" s="5">
        <f t="shared" si="104"/>
        <v>552.62440440995567</v>
      </c>
    </row>
    <row r="870" spans="2:17" x14ac:dyDescent="0.25">
      <c r="B870">
        <v>11.924177820000001</v>
      </c>
      <c r="C870">
        <v>69.4542896653588</v>
      </c>
      <c r="D870">
        <v>69.4542896653588</v>
      </c>
      <c r="E870">
        <v>68.909545175230605</v>
      </c>
      <c r="F870">
        <v>65.622178095418803</v>
      </c>
      <c r="G870">
        <v>65.038489379636303</v>
      </c>
      <c r="H870">
        <v>63.5935491381776</v>
      </c>
      <c r="I870">
        <v>63.7337284476055</v>
      </c>
      <c r="J870" s="22">
        <v>11.924177820000001</v>
      </c>
      <c r="K870" s="5">
        <f t="shared" si="98"/>
        <v>68.588534739245475</v>
      </c>
      <c r="L870" s="5">
        <f t="shared" si="99"/>
        <v>148.58853473924546</v>
      </c>
      <c r="M870" s="5">
        <f t="shared" si="100"/>
        <v>227.39496054845168</v>
      </c>
      <c r="N870" s="5">
        <f t="shared" si="101"/>
        <v>304.71980282049498</v>
      </c>
      <c r="O870" s="5">
        <f t="shared" si="102"/>
        <v>383.98917149574618</v>
      </c>
      <c r="P870" s="5">
        <f t="shared" si="103"/>
        <v>462.51426939804458</v>
      </c>
      <c r="Q870" s="5">
        <f t="shared" si="104"/>
        <v>552.60549703750212</v>
      </c>
    </row>
    <row r="871" spans="2:17" x14ac:dyDescent="0.25">
      <c r="B871">
        <v>11.93217782</v>
      </c>
      <c r="C871">
        <v>69.250482802463495</v>
      </c>
      <c r="D871">
        <v>69.250482802463495</v>
      </c>
      <c r="E871">
        <v>65.642061863995593</v>
      </c>
      <c r="F871">
        <v>64.231038216425304</v>
      </c>
      <c r="G871">
        <v>63.190822941714899</v>
      </c>
      <c r="H871">
        <v>60.1161108108926</v>
      </c>
      <c r="I871">
        <v>60.922141593317797</v>
      </c>
      <c r="J871" s="22">
        <v>11.93217782</v>
      </c>
      <c r="K871" s="5">
        <f t="shared" si="98"/>
        <v>68.643191499454019</v>
      </c>
      <c r="L871" s="5">
        <f t="shared" si="99"/>
        <v>148.64319149945402</v>
      </c>
      <c r="M871" s="5">
        <f t="shared" si="100"/>
        <v>227.00235045278055</v>
      </c>
      <c r="N871" s="5">
        <f t="shared" si="101"/>
        <v>304.70562698127787</v>
      </c>
      <c r="O871" s="5">
        <f t="shared" si="102"/>
        <v>383.71864876705189</v>
      </c>
      <c r="P871" s="5">
        <f t="shared" si="103"/>
        <v>462.42270487590764</v>
      </c>
      <c r="Q871" s="5">
        <f t="shared" si="104"/>
        <v>552.79243784881805</v>
      </c>
    </row>
    <row r="872" spans="2:17" x14ac:dyDescent="0.25">
      <c r="B872">
        <v>11.940177820000001</v>
      </c>
      <c r="C872">
        <v>67.811476071798396</v>
      </c>
      <c r="D872">
        <v>67.811476071798396</v>
      </c>
      <c r="E872">
        <v>67.535651915589199</v>
      </c>
      <c r="F872">
        <v>65.159727175215906</v>
      </c>
      <c r="G872">
        <v>62.519420700777403</v>
      </c>
      <c r="H872">
        <v>62.274432790825102</v>
      </c>
      <c r="I872">
        <v>64.422285924551502</v>
      </c>
      <c r="J872" s="22">
        <v>11.940177820000001</v>
      </c>
      <c r="K872" s="5">
        <f t="shared" si="98"/>
        <v>68.579094467266614</v>
      </c>
      <c r="L872" s="5">
        <f t="shared" si="99"/>
        <v>148.5790944672666</v>
      </c>
      <c r="M872" s="5">
        <f t="shared" si="100"/>
        <v>226.6972548737389</v>
      </c>
      <c r="N872" s="5">
        <f t="shared" si="101"/>
        <v>304.68177793116979</v>
      </c>
      <c r="O872" s="5">
        <f t="shared" si="102"/>
        <v>383.55893190465247</v>
      </c>
      <c r="P872" s="5">
        <f t="shared" si="103"/>
        <v>462.49043884555408</v>
      </c>
      <c r="Q872" s="5">
        <f t="shared" si="104"/>
        <v>553.01127262449575</v>
      </c>
    </row>
    <row r="873" spans="2:17" x14ac:dyDescent="0.25">
      <c r="B873">
        <v>11.94817782</v>
      </c>
      <c r="C873">
        <v>68.678823255132798</v>
      </c>
      <c r="D873">
        <v>68.678823255132798</v>
      </c>
      <c r="E873">
        <v>64.502551077669295</v>
      </c>
      <c r="F873">
        <v>63.234649944313901</v>
      </c>
      <c r="G873">
        <v>62.706942329604203</v>
      </c>
      <c r="H873">
        <v>63.711600746631703</v>
      </c>
      <c r="I873">
        <v>64.124309558002494</v>
      </c>
      <c r="J873" s="22">
        <v>11.94817782</v>
      </c>
      <c r="K873" s="5">
        <f t="shared" si="98"/>
        <v>68.460457110435016</v>
      </c>
      <c r="L873" s="5">
        <f t="shared" si="99"/>
        <v>148.46045711043502</v>
      </c>
      <c r="M873" s="5">
        <f t="shared" si="100"/>
        <v>226.6393683937963</v>
      </c>
      <c r="N873" s="5">
        <f t="shared" si="101"/>
        <v>304.70952514884408</v>
      </c>
      <c r="O873" s="5">
        <f t="shared" si="102"/>
        <v>383.62967748608213</v>
      </c>
      <c r="P873" s="5">
        <f t="shared" si="103"/>
        <v>462.76869164824217</v>
      </c>
      <c r="Q873" s="5">
        <f t="shared" si="104"/>
        <v>553.09507983096682</v>
      </c>
    </row>
    <row r="874" spans="2:17" x14ac:dyDescent="0.25">
      <c r="B874">
        <v>11.956177820000001</v>
      </c>
      <c r="C874">
        <v>68.758779705417197</v>
      </c>
      <c r="D874">
        <v>68.758779705417197</v>
      </c>
      <c r="E874">
        <v>67.137852045888906</v>
      </c>
      <c r="F874">
        <v>66.352028594378993</v>
      </c>
      <c r="G874">
        <v>64.743499744845195</v>
      </c>
      <c r="H874">
        <v>62.5397799221087</v>
      </c>
      <c r="I874">
        <v>62.3156202128499</v>
      </c>
      <c r="J874" s="22">
        <v>11.956177820000001</v>
      </c>
      <c r="K874" s="5">
        <f t="shared" si="98"/>
        <v>68.347853756597246</v>
      </c>
      <c r="L874" s="5">
        <f t="shared" si="99"/>
        <v>148.34785375659726</v>
      </c>
      <c r="M874" s="5">
        <f t="shared" si="100"/>
        <v>226.88006651481331</v>
      </c>
      <c r="N874" s="5">
        <f t="shared" si="101"/>
        <v>304.80643020764433</v>
      </c>
      <c r="O874" s="5">
        <f t="shared" si="102"/>
        <v>383.83912547374547</v>
      </c>
      <c r="P874" s="5">
        <f t="shared" si="103"/>
        <v>463.18898662935351</v>
      </c>
      <c r="Q874" s="5">
        <f t="shared" si="104"/>
        <v>552.99772856608422</v>
      </c>
    </row>
    <row r="875" spans="2:17" x14ac:dyDescent="0.25">
      <c r="B875">
        <v>11.96417782</v>
      </c>
      <c r="C875">
        <v>67.093114989787594</v>
      </c>
      <c r="D875">
        <v>67.093114989787594</v>
      </c>
      <c r="E875">
        <v>66.836473933021296</v>
      </c>
      <c r="F875">
        <v>63.717136343089599</v>
      </c>
      <c r="G875">
        <v>64.753469845595703</v>
      </c>
      <c r="H875">
        <v>62.498113809966</v>
      </c>
      <c r="I875">
        <v>62.714117320596998</v>
      </c>
      <c r="J875" s="22">
        <v>11.96417782</v>
      </c>
      <c r="K875" s="5">
        <f t="shared" si="98"/>
        <v>68.246835070809851</v>
      </c>
      <c r="L875" s="5">
        <f t="shared" si="99"/>
        <v>148.24683507080985</v>
      </c>
      <c r="M875" s="5">
        <f t="shared" si="100"/>
        <v>227.27330369912283</v>
      </c>
      <c r="N875" s="5">
        <f t="shared" si="101"/>
        <v>304.94125209336835</v>
      </c>
      <c r="O875" s="5">
        <f t="shared" si="102"/>
        <v>383.989504108196</v>
      </c>
      <c r="P875" s="5">
        <f t="shared" si="103"/>
        <v>463.58579241607066</v>
      </c>
      <c r="Q875" s="5">
        <f t="shared" si="104"/>
        <v>552.78580092282505</v>
      </c>
    </row>
    <row r="876" spans="2:17" x14ac:dyDescent="0.25">
      <c r="B876">
        <v>11.972177820000001</v>
      </c>
      <c r="C876">
        <v>69.533717351306706</v>
      </c>
      <c r="D876">
        <v>69.533717351306706</v>
      </c>
      <c r="E876">
        <v>69.327161969354293</v>
      </c>
      <c r="F876">
        <v>65.704941525693897</v>
      </c>
      <c r="G876">
        <v>64.557495780531795</v>
      </c>
      <c r="H876">
        <v>66.081483731640105</v>
      </c>
      <c r="I876">
        <v>62.8977175279962</v>
      </c>
      <c r="J876" s="22">
        <v>11.972177820000001</v>
      </c>
      <c r="K876" s="5">
        <f t="shared" si="98"/>
        <v>68.142867301164273</v>
      </c>
      <c r="L876" s="5">
        <f t="shared" si="99"/>
        <v>148.14286730116427</v>
      </c>
      <c r="M876" s="5">
        <f t="shared" si="100"/>
        <v>227.56715203656944</v>
      </c>
      <c r="N876" s="5">
        <f t="shared" si="101"/>
        <v>305.06515456268153</v>
      </c>
      <c r="O876" s="5">
        <f t="shared" si="102"/>
        <v>384.01568960986816</v>
      </c>
      <c r="P876" s="5">
        <f t="shared" si="103"/>
        <v>463.71838187019836</v>
      </c>
      <c r="Q876" s="5">
        <f t="shared" si="104"/>
        <v>552.53704185894617</v>
      </c>
    </row>
    <row r="877" spans="2:17" x14ac:dyDescent="0.25">
      <c r="B877">
        <v>11.98017782</v>
      </c>
      <c r="C877">
        <v>67.6939578450326</v>
      </c>
      <c r="D877">
        <v>67.6939578450326</v>
      </c>
      <c r="E877">
        <v>68.276308900568395</v>
      </c>
      <c r="F877">
        <v>65.240620313810993</v>
      </c>
      <c r="G877">
        <v>62.352605949525703</v>
      </c>
      <c r="H877">
        <v>65.780931737657397</v>
      </c>
      <c r="I877">
        <v>62.110974998829001</v>
      </c>
      <c r="J877" s="22">
        <v>11.98017782</v>
      </c>
      <c r="K877" s="5">
        <f t="shared" si="98"/>
        <v>68.064543275233277</v>
      </c>
      <c r="L877" s="5">
        <f t="shared" si="99"/>
        <v>148.06454327523329</v>
      </c>
      <c r="M877" s="5">
        <f t="shared" si="100"/>
        <v>227.6071402343855</v>
      </c>
      <c r="N877" s="5">
        <f t="shared" si="101"/>
        <v>305.14830332623416</v>
      </c>
      <c r="O877" s="5">
        <f t="shared" si="102"/>
        <v>384.05198208605253</v>
      </c>
      <c r="P877" s="5">
        <f t="shared" si="103"/>
        <v>463.431143856772</v>
      </c>
      <c r="Q877" s="5">
        <f t="shared" si="104"/>
        <v>552.29692756589191</v>
      </c>
    </row>
    <row r="878" spans="2:17" x14ac:dyDescent="0.25">
      <c r="B878">
        <v>11.988177820000001</v>
      </c>
      <c r="C878">
        <v>66.894765969881306</v>
      </c>
      <c r="D878">
        <v>66.894765969881306</v>
      </c>
      <c r="E878">
        <v>66.279800509824398</v>
      </c>
      <c r="F878">
        <v>65.629283016778601</v>
      </c>
      <c r="G878">
        <v>63.801609249856597</v>
      </c>
      <c r="H878">
        <v>61.053139095379301</v>
      </c>
      <c r="I878">
        <v>62.4554692797266</v>
      </c>
      <c r="J878" s="22">
        <v>11.988177820000001</v>
      </c>
      <c r="K878" s="5">
        <f t="shared" si="98"/>
        <v>68.084766461255114</v>
      </c>
      <c r="L878" s="5">
        <f t="shared" si="99"/>
        <v>148.08476646125513</v>
      </c>
      <c r="M878" s="5">
        <f t="shared" si="100"/>
        <v>227.43147267728665</v>
      </c>
      <c r="N878" s="5">
        <f t="shared" si="101"/>
        <v>305.19763194298309</v>
      </c>
      <c r="O878" s="5">
        <f t="shared" si="102"/>
        <v>384.2404879782494</v>
      </c>
      <c r="P878" s="5">
        <f t="shared" si="103"/>
        <v>462.88099023908086</v>
      </c>
      <c r="Q878" s="5">
        <f t="shared" si="104"/>
        <v>552.12904426275122</v>
      </c>
    </row>
    <row r="879" spans="2:17" x14ac:dyDescent="0.25">
      <c r="B879">
        <v>11.99617782</v>
      </c>
      <c r="C879">
        <v>68.282423354174796</v>
      </c>
      <c r="D879">
        <v>68.282423354174796</v>
      </c>
      <c r="E879">
        <v>67.313168186787607</v>
      </c>
      <c r="F879">
        <v>63.825143730864198</v>
      </c>
      <c r="G879">
        <v>65.013532944558605</v>
      </c>
      <c r="H879">
        <v>60.542070249040499</v>
      </c>
      <c r="I879">
        <v>60.552057980435201</v>
      </c>
      <c r="J879" s="22">
        <v>11.99617782</v>
      </c>
      <c r="K879" s="5">
        <f t="shared" si="98"/>
        <v>68.232326126630653</v>
      </c>
      <c r="L879" s="5">
        <f t="shared" si="99"/>
        <v>148.23232612663065</v>
      </c>
      <c r="M879" s="5">
        <f t="shared" si="100"/>
        <v>227.16779366223409</v>
      </c>
      <c r="N879" s="5">
        <f t="shared" si="101"/>
        <v>305.22469334596332</v>
      </c>
      <c r="O879" s="5">
        <f t="shared" si="102"/>
        <v>384.54912088876245</v>
      </c>
      <c r="P879" s="5">
        <f t="shared" si="103"/>
        <v>462.48383223693281</v>
      </c>
      <c r="Q879" s="5">
        <f t="shared" si="104"/>
        <v>552.12617674732599</v>
      </c>
    </row>
    <row r="880" spans="2:17" x14ac:dyDescent="0.25">
      <c r="B880">
        <v>12.004177820000001</v>
      </c>
      <c r="C880">
        <v>69.160643414312702</v>
      </c>
      <c r="D880">
        <v>69.160643414312702</v>
      </c>
      <c r="E880">
        <v>67.855887782885404</v>
      </c>
      <c r="F880">
        <v>66.478732773300905</v>
      </c>
      <c r="G880">
        <v>66.432056108379598</v>
      </c>
      <c r="H880">
        <v>62.279479930353297</v>
      </c>
      <c r="I880">
        <v>62.314545967289298</v>
      </c>
      <c r="J880" s="22">
        <v>12.004177820000001</v>
      </c>
      <c r="K880" s="5">
        <f t="shared" si="98"/>
        <v>68.428486334717661</v>
      </c>
      <c r="L880" s="5">
        <f t="shared" si="99"/>
        <v>148.42848633471766</v>
      </c>
      <c r="M880" s="5">
        <f t="shared" si="100"/>
        <v>226.906137790863</v>
      </c>
      <c r="N880" s="5">
        <f t="shared" si="101"/>
        <v>305.19242210567711</v>
      </c>
      <c r="O880" s="5">
        <f t="shared" si="102"/>
        <v>384.83822740862928</v>
      </c>
      <c r="P880" s="5">
        <f t="shared" si="103"/>
        <v>462.54613842161086</v>
      </c>
      <c r="Q880" s="5">
        <f t="shared" si="104"/>
        <v>552.32331304769468</v>
      </c>
    </row>
    <row r="881" spans="2:17" x14ac:dyDescent="0.25">
      <c r="B881">
        <v>12.01217782</v>
      </c>
      <c r="C881">
        <v>68.586778158682506</v>
      </c>
      <c r="D881">
        <v>68.586778158682506</v>
      </c>
      <c r="E881">
        <v>65.596256221303193</v>
      </c>
      <c r="F881">
        <v>65.651433393126297</v>
      </c>
      <c r="G881">
        <v>63.4497670200955</v>
      </c>
      <c r="H881">
        <v>62.477248026874001</v>
      </c>
      <c r="I881">
        <v>63.351730108027297</v>
      </c>
      <c r="J881" s="22">
        <v>12.01217782</v>
      </c>
      <c r="K881" s="5">
        <f t="shared" si="98"/>
        <v>68.558130919903775</v>
      </c>
      <c r="L881" s="5">
        <f t="shared" si="99"/>
        <v>148.55813091990376</v>
      </c>
      <c r="M881" s="5">
        <f t="shared" si="100"/>
        <v>226.70756288697606</v>
      </c>
      <c r="N881" s="5">
        <f t="shared" si="101"/>
        <v>305.04699419999912</v>
      </c>
      <c r="O881" s="5">
        <f t="shared" si="102"/>
        <v>385.03245567886819</v>
      </c>
      <c r="P881" s="5">
        <f t="shared" si="103"/>
        <v>462.99367366367653</v>
      </c>
      <c r="Q881" s="5">
        <f t="shared" si="104"/>
        <v>552.62713521511978</v>
      </c>
    </row>
    <row r="882" spans="2:17" x14ac:dyDescent="0.25">
      <c r="B882">
        <v>12.020177820000001</v>
      </c>
      <c r="C882">
        <v>69.027277180972106</v>
      </c>
      <c r="D882">
        <v>69.027277180972106</v>
      </c>
      <c r="E882">
        <v>66.625842345220804</v>
      </c>
      <c r="F882">
        <v>64.709796662783802</v>
      </c>
      <c r="G882">
        <v>65.269960053548303</v>
      </c>
      <c r="H882">
        <v>64.622471085593503</v>
      </c>
      <c r="I882">
        <v>62.618090382597302</v>
      </c>
      <c r="J882" s="22">
        <v>12.020177820000001</v>
      </c>
      <c r="K882" s="5">
        <f t="shared" si="98"/>
        <v>68.587985095360295</v>
      </c>
      <c r="L882" s="5">
        <f t="shared" si="99"/>
        <v>148.5879850953603</v>
      </c>
      <c r="M882" s="5">
        <f t="shared" si="100"/>
        <v>226.65155749239761</v>
      </c>
      <c r="N882" s="5">
        <f t="shared" si="101"/>
        <v>304.81974342545288</v>
      </c>
      <c r="O882" s="5">
        <f t="shared" si="102"/>
        <v>385.12728948131468</v>
      </c>
      <c r="P882" s="5">
        <f t="shared" si="103"/>
        <v>463.47280824452451</v>
      </c>
      <c r="Q882" s="5">
        <f t="shared" si="104"/>
        <v>552.85618436196739</v>
      </c>
    </row>
    <row r="883" spans="2:17" x14ac:dyDescent="0.25">
      <c r="B883">
        <v>12.02817782</v>
      </c>
      <c r="C883">
        <v>67.783634414982401</v>
      </c>
      <c r="D883">
        <v>67.783634414982401</v>
      </c>
      <c r="E883">
        <v>66.025806046585302</v>
      </c>
      <c r="F883">
        <v>63.068454615417998</v>
      </c>
      <c r="G883">
        <v>66.404665132182998</v>
      </c>
      <c r="H883">
        <v>65.291779614250004</v>
      </c>
      <c r="I883">
        <v>63.7318503800606</v>
      </c>
      <c r="J883" s="22">
        <v>12.02817782</v>
      </c>
      <c r="K883" s="5">
        <f t="shared" si="98"/>
        <v>68.570607076579236</v>
      </c>
      <c r="L883" s="5">
        <f t="shared" si="99"/>
        <v>148.57060707657922</v>
      </c>
      <c r="M883" s="5">
        <f t="shared" si="100"/>
        <v>226.77395636734173</v>
      </c>
      <c r="N883" s="5">
        <f t="shared" si="101"/>
        <v>304.61855247435062</v>
      </c>
      <c r="O883" s="5">
        <f t="shared" si="102"/>
        <v>385.07529710173105</v>
      </c>
      <c r="P883" s="5">
        <f t="shared" si="103"/>
        <v>463.67079495094879</v>
      </c>
      <c r="Q883" s="5">
        <f t="shared" si="104"/>
        <v>552.85304674057443</v>
      </c>
    </row>
    <row r="884" spans="2:17" x14ac:dyDescent="0.25">
      <c r="B884">
        <v>12.036177820000001</v>
      </c>
      <c r="C884">
        <v>68.619965098421602</v>
      </c>
      <c r="D884">
        <v>68.619965098421602</v>
      </c>
      <c r="E884">
        <v>66.820533372474699</v>
      </c>
      <c r="F884">
        <v>65.076238737766204</v>
      </c>
      <c r="G884">
        <v>65.082455527932595</v>
      </c>
      <c r="H884">
        <v>63.3377412586064</v>
      </c>
      <c r="I884">
        <v>63.711597239863899</v>
      </c>
      <c r="J884" s="22">
        <v>12.036177820000001</v>
      </c>
      <c r="K884" s="5">
        <f t="shared" si="98"/>
        <v>68.547816088220245</v>
      </c>
      <c r="L884" s="5">
        <f t="shared" si="99"/>
        <v>148.54781608822026</v>
      </c>
      <c r="M884" s="5">
        <f t="shared" si="100"/>
        <v>226.96677917588278</v>
      </c>
      <c r="N884" s="5">
        <f t="shared" si="101"/>
        <v>304.47900166147673</v>
      </c>
      <c r="O884" s="5">
        <f t="shared" si="102"/>
        <v>384.78595725833691</v>
      </c>
      <c r="P884" s="5">
        <f t="shared" si="103"/>
        <v>463.54725577629051</v>
      </c>
      <c r="Q884" s="5">
        <f t="shared" si="104"/>
        <v>552.59540894036638</v>
      </c>
    </row>
    <row r="885" spans="2:17" x14ac:dyDescent="0.25">
      <c r="B885">
        <v>12.04417782</v>
      </c>
      <c r="C885">
        <v>69.292062583695795</v>
      </c>
      <c r="D885">
        <v>69.292062583695795</v>
      </c>
      <c r="E885">
        <v>68.955968807972695</v>
      </c>
      <c r="F885">
        <v>65.330784413599304</v>
      </c>
      <c r="G885">
        <v>64.361538279195102</v>
      </c>
      <c r="H885">
        <v>62.425799835144602</v>
      </c>
      <c r="I885">
        <v>61.464752030292999</v>
      </c>
      <c r="J885" s="22">
        <v>12.04417782</v>
      </c>
      <c r="K885" s="5">
        <f t="shared" si="98"/>
        <v>68.507955547318872</v>
      </c>
      <c r="L885" s="5">
        <f t="shared" si="99"/>
        <v>148.50795554731889</v>
      </c>
      <c r="M885" s="5">
        <f t="shared" si="100"/>
        <v>227.02785541853532</v>
      </c>
      <c r="N885" s="5">
        <f t="shared" si="101"/>
        <v>304.30092174836653</v>
      </c>
      <c r="O885" s="5">
        <f t="shared" si="102"/>
        <v>384.25205385760665</v>
      </c>
      <c r="P885" s="5">
        <f t="shared" si="103"/>
        <v>463.30472292636864</v>
      </c>
      <c r="Q885" s="5">
        <f t="shared" si="104"/>
        <v>552.23068125363727</v>
      </c>
    </row>
    <row r="886" spans="2:17" x14ac:dyDescent="0.25">
      <c r="B886">
        <v>12.052177820000001</v>
      </c>
      <c r="C886">
        <v>68.232304850560993</v>
      </c>
      <c r="D886">
        <v>68.232304850560993</v>
      </c>
      <c r="E886">
        <v>67.282389661169702</v>
      </c>
      <c r="F886">
        <v>64.036879246281899</v>
      </c>
      <c r="G886">
        <v>63.839222834412801</v>
      </c>
      <c r="H886">
        <v>62.724314726558198</v>
      </c>
      <c r="I886">
        <v>60.339160211348698</v>
      </c>
      <c r="J886" s="22">
        <v>12.052177820000001</v>
      </c>
      <c r="K886" s="5">
        <f t="shared" si="98"/>
        <v>68.446053372425155</v>
      </c>
      <c r="L886" s="5">
        <f t="shared" si="99"/>
        <v>148.44605337242515</v>
      </c>
      <c r="M886" s="5">
        <f t="shared" si="100"/>
        <v>226.86718320726388</v>
      </c>
      <c r="N886" s="5">
        <f t="shared" si="101"/>
        <v>303.98289938629466</v>
      </c>
      <c r="O886" s="5">
        <f t="shared" si="102"/>
        <v>383.6267811457144</v>
      </c>
      <c r="P886" s="5">
        <f t="shared" si="103"/>
        <v>463.1643319617524</v>
      </c>
      <c r="Q886" s="5">
        <f t="shared" si="104"/>
        <v>551.9556905191555</v>
      </c>
    </row>
    <row r="887" spans="2:17" x14ac:dyDescent="0.25">
      <c r="B887">
        <v>12.06017782</v>
      </c>
      <c r="C887">
        <v>67.785957369912495</v>
      </c>
      <c r="D887">
        <v>67.785957369912495</v>
      </c>
      <c r="E887">
        <v>65.359453221257894</v>
      </c>
      <c r="F887">
        <v>63.370809543128203</v>
      </c>
      <c r="G887">
        <v>62.207022407731799</v>
      </c>
      <c r="H887">
        <v>63.203605638693297</v>
      </c>
      <c r="I887">
        <v>62.255325333134103</v>
      </c>
      <c r="J887" s="22">
        <v>12.06017782</v>
      </c>
      <c r="K887" s="5">
        <f t="shared" si="98"/>
        <v>68.404350173231478</v>
      </c>
      <c r="L887" s="5">
        <f t="shared" si="99"/>
        <v>148.40435017323148</v>
      </c>
      <c r="M887" s="5">
        <f t="shared" si="100"/>
        <v>226.63118776010973</v>
      </c>
      <c r="N887" s="5">
        <f t="shared" si="101"/>
        <v>303.56703401621058</v>
      </c>
      <c r="O887" s="5">
        <f t="shared" si="102"/>
        <v>383.16585069627359</v>
      </c>
      <c r="P887" s="5">
        <f t="shared" si="103"/>
        <v>463.1837863486756</v>
      </c>
      <c r="Q887" s="5">
        <f t="shared" si="104"/>
        <v>551.82498920788407</v>
      </c>
    </row>
    <row r="888" spans="2:17" x14ac:dyDescent="0.25">
      <c r="B888">
        <v>12.068177820000001</v>
      </c>
      <c r="C888">
        <v>68.348582820081901</v>
      </c>
      <c r="D888">
        <v>68.348582820081901</v>
      </c>
      <c r="E888">
        <v>65.728376241563794</v>
      </c>
      <c r="F888">
        <v>62.641752544508499</v>
      </c>
      <c r="G888">
        <v>61.457478551895001</v>
      </c>
      <c r="H888">
        <v>63.725603162280898</v>
      </c>
      <c r="I888">
        <v>63.241928709234003</v>
      </c>
      <c r="J888" s="22">
        <v>12.068177820000001</v>
      </c>
      <c r="K888" s="5">
        <f t="shared" si="98"/>
        <v>68.411366119027591</v>
      </c>
      <c r="L888" s="5">
        <f t="shared" si="99"/>
        <v>148.4113661190276</v>
      </c>
      <c r="M888" s="5">
        <f t="shared" si="100"/>
        <v>226.55449440057018</v>
      </c>
      <c r="N888" s="5">
        <f t="shared" si="101"/>
        <v>303.21835811109298</v>
      </c>
      <c r="O888" s="5">
        <f t="shared" si="102"/>
        <v>383.07205303819637</v>
      </c>
      <c r="P888" s="5">
        <f t="shared" si="103"/>
        <v>463.27251172645532</v>
      </c>
      <c r="Q888" s="5">
        <f t="shared" si="104"/>
        <v>551.72877540872923</v>
      </c>
    </row>
    <row r="889" spans="2:17" x14ac:dyDescent="0.25">
      <c r="B889">
        <v>12.07617782</v>
      </c>
      <c r="C889">
        <v>68.910444081142401</v>
      </c>
      <c r="D889">
        <v>68.910444081142401</v>
      </c>
      <c r="E889">
        <v>66.211055140128593</v>
      </c>
      <c r="F889">
        <v>62.740411288213899</v>
      </c>
      <c r="G889">
        <v>63.097402635546302</v>
      </c>
      <c r="H889">
        <v>63.299615273093004</v>
      </c>
      <c r="I889">
        <v>60.996033896615103</v>
      </c>
      <c r="J889" s="22">
        <v>12.07617782</v>
      </c>
      <c r="K889" s="5">
        <f t="shared" si="98"/>
        <v>68.41857740709186</v>
      </c>
      <c r="L889" s="5">
        <f t="shared" si="99"/>
        <v>148.41857740709185</v>
      </c>
      <c r="M889" s="5">
        <f t="shared" si="100"/>
        <v>226.6882916133047</v>
      </c>
      <c r="N889" s="5">
        <f t="shared" si="101"/>
        <v>303.10430960809873</v>
      </c>
      <c r="O889" s="5">
        <f t="shared" si="102"/>
        <v>383.34263417382283</v>
      </c>
      <c r="P889" s="5">
        <f t="shared" si="103"/>
        <v>463.31613265554881</v>
      </c>
      <c r="Q889" s="5">
        <f t="shared" si="104"/>
        <v>551.57534389402122</v>
      </c>
    </row>
    <row r="890" spans="2:17" x14ac:dyDescent="0.25">
      <c r="B890">
        <v>12.084177820000001</v>
      </c>
      <c r="C890">
        <v>68.741894891865797</v>
      </c>
      <c r="D890">
        <v>68.741894891865797</v>
      </c>
      <c r="E890">
        <v>68.226156866130594</v>
      </c>
      <c r="F890">
        <v>62.482905546441202</v>
      </c>
      <c r="G890">
        <v>64.877593074720494</v>
      </c>
      <c r="H890">
        <v>63.228179898475901</v>
      </c>
      <c r="I890">
        <v>60.418919592846301</v>
      </c>
      <c r="J890" s="22">
        <v>12.084177820000001</v>
      </c>
      <c r="K890" s="5">
        <f t="shared" si="98"/>
        <v>68.34539083580718</v>
      </c>
      <c r="L890" s="5">
        <f t="shared" si="99"/>
        <v>148.34539083580717</v>
      </c>
      <c r="M890" s="5">
        <f t="shared" si="100"/>
        <v>226.83698517847279</v>
      </c>
      <c r="N890" s="5">
        <f t="shared" si="101"/>
        <v>303.29992984207695</v>
      </c>
      <c r="O890" s="5">
        <f t="shared" si="102"/>
        <v>383.76362410920331</v>
      </c>
      <c r="P890" s="5">
        <f t="shared" si="103"/>
        <v>463.24641832956183</v>
      </c>
      <c r="Q890" s="5">
        <f t="shared" si="104"/>
        <v>551.41920025306888</v>
      </c>
    </row>
    <row r="891" spans="2:17" x14ac:dyDescent="0.25">
      <c r="B891">
        <v>12.09217782</v>
      </c>
      <c r="C891">
        <v>68.155610277334404</v>
      </c>
      <c r="D891">
        <v>68.155610277334404</v>
      </c>
      <c r="E891">
        <v>68.053892603087903</v>
      </c>
      <c r="F891">
        <v>63.338103156511799</v>
      </c>
      <c r="G891">
        <v>64.717621933633794</v>
      </c>
      <c r="H891">
        <v>63.8587177499275</v>
      </c>
      <c r="I891">
        <v>62.077390304467798</v>
      </c>
      <c r="J891" s="22">
        <v>12.09217782</v>
      </c>
      <c r="K891" s="5">
        <f t="shared" si="98"/>
        <v>68.167476902291824</v>
      </c>
      <c r="L891" s="5">
        <f t="shared" si="99"/>
        <v>148.16747690229181</v>
      </c>
      <c r="M891" s="5">
        <f t="shared" si="100"/>
        <v>226.78113377284183</v>
      </c>
      <c r="N891" s="5">
        <f t="shared" si="101"/>
        <v>303.73403866581805</v>
      </c>
      <c r="O891" s="5">
        <f t="shared" si="102"/>
        <v>384.08032500636745</v>
      </c>
      <c r="P891" s="5">
        <f t="shared" si="103"/>
        <v>463.03865103481417</v>
      </c>
      <c r="Q891" s="5">
        <f t="shared" si="104"/>
        <v>551.39287922195024</v>
      </c>
    </row>
    <row r="892" spans="2:17" x14ac:dyDescent="0.25">
      <c r="B892">
        <v>12.100177820000001</v>
      </c>
      <c r="C892">
        <v>67.629978016771204</v>
      </c>
      <c r="D892">
        <v>67.629978016771204</v>
      </c>
      <c r="E892">
        <v>65.530781230477899</v>
      </c>
      <c r="F892">
        <v>64.789348267376596</v>
      </c>
      <c r="G892">
        <v>63.652101368548898</v>
      </c>
      <c r="H892">
        <v>62.431374963103998</v>
      </c>
      <c r="I892">
        <v>60.786524371751</v>
      </c>
      <c r="J892" s="22">
        <v>12.100177820000001</v>
      </c>
      <c r="K892" s="5">
        <f t="shared" si="98"/>
        <v>67.920521266370145</v>
      </c>
      <c r="L892" s="5">
        <f t="shared" si="99"/>
        <v>147.92052126637014</v>
      </c>
      <c r="M892" s="5">
        <f t="shared" si="100"/>
        <v>226.50558104550231</v>
      </c>
      <c r="N892" s="5">
        <f t="shared" si="101"/>
        <v>304.17878200802716</v>
      </c>
      <c r="O892" s="5">
        <f t="shared" si="102"/>
        <v>384.16555024337435</v>
      </c>
      <c r="P892" s="5">
        <f t="shared" si="103"/>
        <v>462.72088273743213</v>
      </c>
      <c r="Q892" s="5">
        <f t="shared" si="104"/>
        <v>551.57627530442278</v>
      </c>
    </row>
    <row r="893" spans="2:17" x14ac:dyDescent="0.25">
      <c r="B893">
        <v>12.10817782</v>
      </c>
      <c r="C893">
        <v>67.616677425197594</v>
      </c>
      <c r="D893">
        <v>67.616677425197594</v>
      </c>
      <c r="E893">
        <v>65.999137190748797</v>
      </c>
      <c r="F893">
        <v>65.739333816472893</v>
      </c>
      <c r="G893">
        <v>65.076353426840996</v>
      </c>
      <c r="H893">
        <v>62.682946279442298</v>
      </c>
      <c r="I893">
        <v>60.593033220815201</v>
      </c>
      <c r="J893" s="22">
        <v>12.10817782</v>
      </c>
      <c r="K893" s="5">
        <f t="shared" si="98"/>
        <v>67.64145123567863</v>
      </c>
      <c r="L893" s="5">
        <f t="shared" si="99"/>
        <v>147.64145123567863</v>
      </c>
      <c r="M893" s="5">
        <f t="shared" si="100"/>
        <v>226.17369360680794</v>
      </c>
      <c r="N893" s="5">
        <f t="shared" si="101"/>
        <v>304.34783980548082</v>
      </c>
      <c r="O893" s="5">
        <f t="shared" si="102"/>
        <v>384.0384027246306</v>
      </c>
      <c r="P893" s="5">
        <f t="shared" si="103"/>
        <v>462.4032218456835</v>
      </c>
      <c r="Q893" s="5">
        <f t="shared" si="104"/>
        <v>551.92601278149425</v>
      </c>
    </row>
    <row r="894" spans="2:17" x14ac:dyDescent="0.25">
      <c r="B894">
        <v>12.116177820000001</v>
      </c>
      <c r="C894">
        <v>68.270981752115802</v>
      </c>
      <c r="D894">
        <v>68.270981752115802</v>
      </c>
      <c r="E894">
        <v>65.334828877354894</v>
      </c>
      <c r="F894">
        <v>65.347835480791503</v>
      </c>
      <c r="G894">
        <v>63.552368452009198</v>
      </c>
      <c r="H894">
        <v>61.040186928210701</v>
      </c>
      <c r="I894">
        <v>64.531900177775697</v>
      </c>
      <c r="J894" s="22">
        <v>12.116177820000001</v>
      </c>
      <c r="K894" s="5">
        <f t="shared" si="98"/>
        <v>67.365528855935722</v>
      </c>
      <c r="L894" s="5">
        <f t="shared" si="99"/>
        <v>147.36552885593574</v>
      </c>
      <c r="M894" s="5">
        <f t="shared" si="100"/>
        <v>225.9413424338386</v>
      </c>
      <c r="N894" s="5">
        <f t="shared" si="101"/>
        <v>304.09679696837026</v>
      </c>
      <c r="O894" s="5">
        <f t="shared" si="102"/>
        <v>383.80015288077584</v>
      </c>
      <c r="P894" s="5">
        <f t="shared" si="103"/>
        <v>462.23873712033662</v>
      </c>
      <c r="Q894" s="5">
        <f t="shared" si="104"/>
        <v>552.27816476683279</v>
      </c>
    </row>
    <row r="895" spans="2:17" x14ac:dyDescent="0.25">
      <c r="B895">
        <v>12.12417782</v>
      </c>
      <c r="C895">
        <v>66.354327201382404</v>
      </c>
      <c r="D895">
        <v>66.354327201382404</v>
      </c>
      <c r="E895">
        <v>66.806349149472695</v>
      </c>
      <c r="F895">
        <v>62.9159286811351</v>
      </c>
      <c r="G895">
        <v>63.339133336598401</v>
      </c>
      <c r="H895">
        <v>61.532690158728599</v>
      </c>
      <c r="I895">
        <v>62.068919331139703</v>
      </c>
      <c r="J895" s="22">
        <v>12.12417782</v>
      </c>
      <c r="K895" s="5">
        <f t="shared" si="98"/>
        <v>67.163867751047277</v>
      </c>
      <c r="L895" s="5">
        <f t="shared" si="99"/>
        <v>147.16386775104729</v>
      </c>
      <c r="M895" s="5">
        <f t="shared" si="100"/>
        <v>225.86900624901278</v>
      </c>
      <c r="N895" s="5">
        <f t="shared" si="101"/>
        <v>303.55483907853369</v>
      </c>
      <c r="O895" s="5">
        <f t="shared" si="102"/>
        <v>383.58088383776749</v>
      </c>
      <c r="P895" s="5">
        <f t="shared" si="103"/>
        <v>462.29175727141137</v>
      </c>
      <c r="Q895" s="5">
        <f t="shared" si="104"/>
        <v>552.4478964561257</v>
      </c>
    </row>
    <row r="896" spans="2:17" x14ac:dyDescent="0.25">
      <c r="B896">
        <v>12.132177820000001</v>
      </c>
      <c r="C896">
        <v>65.334104006068003</v>
      </c>
      <c r="D896">
        <v>65.334104006068003</v>
      </c>
      <c r="E896">
        <v>64.606122385875594</v>
      </c>
      <c r="F896">
        <v>62.070059156103497</v>
      </c>
      <c r="G896">
        <v>62.4886074172178</v>
      </c>
      <c r="H896">
        <v>63.049173006163798</v>
      </c>
      <c r="I896">
        <v>63.481769306978897</v>
      </c>
      <c r="J896" s="22">
        <v>12.132177820000001</v>
      </c>
      <c r="K896" s="5">
        <f t="shared" si="98"/>
        <v>67.098006393105848</v>
      </c>
      <c r="L896" s="5">
        <f t="shared" si="99"/>
        <v>147.09800639310583</v>
      </c>
      <c r="M896" s="5">
        <f t="shared" si="100"/>
        <v>225.96041456599158</v>
      </c>
      <c r="N896" s="5">
        <f t="shared" si="101"/>
        <v>303.03032825699268</v>
      </c>
      <c r="O896" s="5">
        <f t="shared" si="102"/>
        <v>383.47588093890761</v>
      </c>
      <c r="P896" s="5">
        <f t="shared" si="103"/>
        <v>462.44812721973096</v>
      </c>
      <c r="Q896" s="5">
        <f t="shared" si="104"/>
        <v>552.38629635410678</v>
      </c>
    </row>
    <row r="897" spans="2:17" x14ac:dyDescent="0.25">
      <c r="B897">
        <v>12.14017782</v>
      </c>
      <c r="C897">
        <v>69.101049799354399</v>
      </c>
      <c r="D897">
        <v>69.101049799354399</v>
      </c>
      <c r="E897">
        <v>65.720796005833805</v>
      </c>
      <c r="F897">
        <v>61.868077600481001</v>
      </c>
      <c r="G897">
        <v>63.893188168899201</v>
      </c>
      <c r="H897">
        <v>64.347023623794598</v>
      </c>
      <c r="I897">
        <v>61.466399456508</v>
      </c>
      <c r="J897" s="22">
        <v>12.14017782</v>
      </c>
      <c r="K897" s="5">
        <f t="shared" si="98"/>
        <v>67.127728483136323</v>
      </c>
      <c r="L897" s="5">
        <f t="shared" si="99"/>
        <v>147.12772848313631</v>
      </c>
      <c r="M897" s="5">
        <f t="shared" si="100"/>
        <v>226.16361523058833</v>
      </c>
      <c r="N897" s="5">
        <f t="shared" si="101"/>
        <v>302.77496963909942</v>
      </c>
      <c r="O897" s="5">
        <f t="shared" si="102"/>
        <v>383.48679929808321</v>
      </c>
      <c r="P897" s="5">
        <f t="shared" si="103"/>
        <v>462.50221054721152</v>
      </c>
      <c r="Q897" s="5">
        <f t="shared" si="104"/>
        <v>552.22836286758502</v>
      </c>
    </row>
    <row r="898" spans="2:17" x14ac:dyDescent="0.25">
      <c r="B898">
        <v>12.148177820000001</v>
      </c>
      <c r="C898">
        <v>67.146216816184804</v>
      </c>
      <c r="D898">
        <v>67.146216816184804</v>
      </c>
      <c r="E898">
        <v>67.579332162355996</v>
      </c>
      <c r="F898">
        <v>63.108524272392899</v>
      </c>
      <c r="G898">
        <v>64.371353507690799</v>
      </c>
      <c r="H898">
        <v>60.731448148763697</v>
      </c>
      <c r="I898">
        <v>60.9902720724685</v>
      </c>
      <c r="J898" s="22">
        <v>12.148177820000001</v>
      </c>
      <c r="K898" s="5">
        <f t="shared" si="98"/>
        <v>67.140410990621575</v>
      </c>
      <c r="L898" s="5">
        <f t="shared" si="99"/>
        <v>147.14041099062158</v>
      </c>
      <c r="M898" s="5">
        <f t="shared" si="100"/>
        <v>226.33669514815594</v>
      </c>
      <c r="N898" s="5">
        <f t="shared" si="101"/>
        <v>302.8443584128371</v>
      </c>
      <c r="O898" s="5">
        <f t="shared" si="102"/>
        <v>383.55369451550422</v>
      </c>
      <c r="P898" s="5">
        <f t="shared" si="103"/>
        <v>462.3461421086339</v>
      </c>
      <c r="Q898" s="5">
        <f t="shared" si="104"/>
        <v>552.14975057080005</v>
      </c>
    </row>
    <row r="899" spans="2:17" x14ac:dyDescent="0.25">
      <c r="B899">
        <v>12.15617782</v>
      </c>
      <c r="C899">
        <v>66.393224870420099</v>
      </c>
      <c r="D899">
        <v>66.393224870420099</v>
      </c>
      <c r="E899">
        <v>67.207811169157793</v>
      </c>
      <c r="F899">
        <v>63.025476084349101</v>
      </c>
      <c r="G899">
        <v>62.616928596167597</v>
      </c>
      <c r="H899">
        <v>63.946357422363398</v>
      </c>
      <c r="I899">
        <v>62.656250134994103</v>
      </c>
      <c r="J899" s="22">
        <v>12.15617782</v>
      </c>
      <c r="K899" s="5">
        <f t="shared" si="98"/>
        <v>67.085411875453474</v>
      </c>
      <c r="L899" s="5">
        <f t="shared" si="99"/>
        <v>147.08541187545347</v>
      </c>
      <c r="M899" s="5">
        <f t="shared" si="100"/>
        <v>226.33561897357171</v>
      </c>
      <c r="N899" s="5">
        <f t="shared" si="101"/>
        <v>303.13440003408238</v>
      </c>
      <c r="O899" s="5">
        <f t="shared" si="102"/>
        <v>383.64109330981375</v>
      </c>
      <c r="P899" s="5">
        <f t="shared" si="103"/>
        <v>462.06344691652475</v>
      </c>
      <c r="Q899" s="5">
        <f t="shared" si="104"/>
        <v>552.18642044307308</v>
      </c>
    </row>
    <row r="900" spans="2:17" x14ac:dyDescent="0.25">
      <c r="B900">
        <v>12.164177820000001</v>
      </c>
      <c r="C900">
        <v>67.489589559261105</v>
      </c>
      <c r="D900">
        <v>67.489589559261105</v>
      </c>
      <c r="E900">
        <v>66.295712980700898</v>
      </c>
      <c r="F900">
        <v>62.479289868352801</v>
      </c>
      <c r="G900">
        <v>63.483234073869703</v>
      </c>
      <c r="H900">
        <v>59.8033905687684</v>
      </c>
      <c r="I900">
        <v>63.105594148770699</v>
      </c>
      <c r="J900" s="22">
        <v>12.164177820000001</v>
      </c>
      <c r="K900" s="5">
        <f t="shared" si="98"/>
        <v>67.029567594049496</v>
      </c>
      <c r="L900" s="5">
        <f t="shared" si="99"/>
        <v>147.0295675940495</v>
      </c>
      <c r="M900" s="5">
        <f t="shared" si="100"/>
        <v>226.17247214494716</v>
      </c>
      <c r="N900" s="5">
        <f t="shared" si="101"/>
        <v>303.46642610462976</v>
      </c>
      <c r="O900" s="5">
        <f t="shared" si="102"/>
        <v>383.74361407652088</v>
      </c>
      <c r="P900" s="5">
        <f t="shared" si="103"/>
        <v>461.8546400155314</v>
      </c>
      <c r="Q900" s="5">
        <f t="shared" si="104"/>
        <v>552.2220861907083</v>
      </c>
    </row>
    <row r="901" spans="2:17" x14ac:dyDescent="0.25">
      <c r="B901">
        <v>12.17217782</v>
      </c>
      <c r="C901">
        <v>66.626837080756303</v>
      </c>
      <c r="D901">
        <v>66.626837080756303</v>
      </c>
      <c r="E901">
        <v>63.811760362956399</v>
      </c>
      <c r="F901">
        <v>65.846615580227706</v>
      </c>
      <c r="G901">
        <v>64.8972820013621</v>
      </c>
      <c r="H901">
        <v>61.589400046832303</v>
      </c>
      <c r="I901">
        <v>62.051329588402702</v>
      </c>
      <c r="J901" s="22">
        <v>12.17217782</v>
      </c>
      <c r="K901" s="5">
        <f t="shared" si="98"/>
        <v>67.087500579247646</v>
      </c>
      <c r="L901" s="5">
        <f t="shared" si="99"/>
        <v>147.08750057924766</v>
      </c>
      <c r="M901" s="5">
        <f t="shared" si="100"/>
        <v>226.00422589492882</v>
      </c>
      <c r="N901" s="5">
        <f t="shared" si="101"/>
        <v>303.65485920574025</v>
      </c>
      <c r="O901" s="5">
        <f t="shared" si="102"/>
        <v>383.82105136527298</v>
      </c>
      <c r="P901" s="5">
        <f t="shared" si="103"/>
        <v>461.88159595002901</v>
      </c>
      <c r="Q901" s="5">
        <f t="shared" si="104"/>
        <v>552.12929453659103</v>
      </c>
    </row>
    <row r="902" spans="2:17" x14ac:dyDescent="0.25">
      <c r="B902">
        <v>12.180177820000001</v>
      </c>
      <c r="C902">
        <v>66.348980419383494</v>
      </c>
      <c r="D902">
        <v>66.348980419383494</v>
      </c>
      <c r="E902">
        <v>67.101050516864305</v>
      </c>
      <c r="F902">
        <v>63.971002009824701</v>
      </c>
      <c r="G902">
        <v>63.783445294425199</v>
      </c>
      <c r="H902">
        <v>61.853622501672596</v>
      </c>
      <c r="I902">
        <v>61.981564145255398</v>
      </c>
      <c r="J902" s="22">
        <v>12.180177820000001</v>
      </c>
      <c r="K902" s="5">
        <f t="shared" si="98"/>
        <v>67.326184544556767</v>
      </c>
      <c r="L902" s="5">
        <f t="shared" si="99"/>
        <v>147.32618454455678</v>
      </c>
      <c r="M902" s="5">
        <f t="shared" si="100"/>
        <v>225.95150348116965</v>
      </c>
      <c r="N902" s="5">
        <f t="shared" si="101"/>
        <v>303.6132881794075</v>
      </c>
      <c r="O902" s="5">
        <f t="shared" si="102"/>
        <v>383.7895716222485</v>
      </c>
      <c r="P902" s="5">
        <f t="shared" si="103"/>
        <v>462.1515797770017</v>
      </c>
      <c r="Q902" s="5">
        <f t="shared" si="104"/>
        <v>551.8712523381073</v>
      </c>
    </row>
    <row r="903" spans="2:17" x14ac:dyDescent="0.25">
      <c r="B903">
        <v>12.18817782</v>
      </c>
      <c r="C903">
        <v>68.052728149397197</v>
      </c>
      <c r="D903">
        <v>68.052728149397197</v>
      </c>
      <c r="E903">
        <v>66.388794289836596</v>
      </c>
      <c r="F903">
        <v>62.635961146162401</v>
      </c>
      <c r="G903">
        <v>63.247671795121697</v>
      </c>
      <c r="H903">
        <v>63.183471452274397</v>
      </c>
      <c r="I903">
        <v>61.534399799032897</v>
      </c>
      <c r="J903" s="22">
        <v>12.18817782</v>
      </c>
      <c r="K903" s="5">
        <f t="shared" si="98"/>
        <v>67.702679149166357</v>
      </c>
      <c r="L903" s="5">
        <f t="shared" si="99"/>
        <v>147.70267914916636</v>
      </c>
      <c r="M903" s="5">
        <f t="shared" si="100"/>
        <v>226.00785018348859</v>
      </c>
      <c r="N903" s="5">
        <f t="shared" si="101"/>
        <v>303.43918030806788</v>
      </c>
      <c r="O903" s="5">
        <f t="shared" si="102"/>
        <v>383.5895535825349</v>
      </c>
      <c r="P903" s="5">
        <f t="shared" si="103"/>
        <v>462.52221103503859</v>
      </c>
      <c r="Q903" s="5">
        <f t="shared" si="104"/>
        <v>551.48058118167717</v>
      </c>
    </row>
    <row r="904" spans="2:17" x14ac:dyDescent="0.25">
      <c r="B904">
        <v>12.196177820000001</v>
      </c>
      <c r="C904">
        <v>68.388735830550303</v>
      </c>
      <c r="D904">
        <v>68.388735830550303</v>
      </c>
      <c r="E904">
        <v>64.996928030637605</v>
      </c>
      <c r="F904">
        <v>62.497446099021303</v>
      </c>
      <c r="G904">
        <v>65.012592729659005</v>
      </c>
      <c r="H904">
        <v>62.883574018878903</v>
      </c>
      <c r="I904">
        <v>61.824427741040701</v>
      </c>
      <c r="J904" s="22">
        <v>12.196177820000001</v>
      </c>
      <c r="K904" s="5">
        <f t="shared" si="98"/>
        <v>68.060042163490138</v>
      </c>
      <c r="L904" s="5">
        <f t="shared" si="99"/>
        <v>148.06004216349015</v>
      </c>
      <c r="M904" s="5">
        <f t="shared" si="100"/>
        <v>226.11594310040363</v>
      </c>
      <c r="N904" s="5">
        <f t="shared" si="101"/>
        <v>303.32321922247718</v>
      </c>
      <c r="O904" s="5">
        <f t="shared" si="102"/>
        <v>383.25160518009233</v>
      </c>
      <c r="P904" s="5">
        <f t="shared" si="103"/>
        <v>462.81241246368916</v>
      </c>
      <c r="Q904" s="5">
        <f t="shared" si="104"/>
        <v>551.01506574796463</v>
      </c>
    </row>
    <row r="905" spans="2:17" x14ac:dyDescent="0.25">
      <c r="B905">
        <v>12.20417782</v>
      </c>
      <c r="C905">
        <v>68.967091413343596</v>
      </c>
      <c r="D905">
        <v>68.967091413343596</v>
      </c>
      <c r="E905">
        <v>66.588913911887602</v>
      </c>
      <c r="F905">
        <v>63.299815861379699</v>
      </c>
      <c r="G905">
        <v>61.323452401130297</v>
      </c>
      <c r="H905">
        <v>63.672574881110002</v>
      </c>
      <c r="I905">
        <v>59.379695310738697</v>
      </c>
      <c r="J905" s="22">
        <v>12.20417782</v>
      </c>
      <c r="K905" s="5">
        <f t="shared" si="98"/>
        <v>68.214446819209428</v>
      </c>
      <c r="L905" s="5">
        <f t="shared" si="99"/>
        <v>148.21444681920943</v>
      </c>
      <c r="M905" s="5">
        <f t="shared" si="100"/>
        <v>226.2295338442768</v>
      </c>
      <c r="N905" s="5">
        <f t="shared" si="101"/>
        <v>303.3462555367023</v>
      </c>
      <c r="O905" s="5">
        <f t="shared" si="102"/>
        <v>382.90118553838727</v>
      </c>
      <c r="P905" s="5">
        <f t="shared" si="103"/>
        <v>462.90748432888188</v>
      </c>
      <c r="Q905" s="5">
        <f t="shared" si="104"/>
        <v>550.55808215387458</v>
      </c>
    </row>
    <row r="906" spans="2:17" x14ac:dyDescent="0.25">
      <c r="B906">
        <v>12.212177820000001</v>
      </c>
      <c r="C906">
        <v>69.049832460463307</v>
      </c>
      <c r="D906">
        <v>69.049832460463307</v>
      </c>
      <c r="E906">
        <v>66.927853736452903</v>
      </c>
      <c r="F906">
        <v>64.274737072206193</v>
      </c>
      <c r="G906">
        <v>61.882973799813101</v>
      </c>
      <c r="H906">
        <v>62.569142711384202</v>
      </c>
      <c r="I906">
        <v>60.333857704690502</v>
      </c>
      <c r="J906" s="22">
        <v>12.212177820000001</v>
      </c>
      <c r="K906" s="5">
        <f t="shared" si="98"/>
        <v>68.092664044625309</v>
      </c>
      <c r="L906" s="5">
        <f t="shared" si="99"/>
        <v>148.09266404462531</v>
      </c>
      <c r="M906" s="5">
        <f t="shared" si="100"/>
        <v>226.29398698093442</v>
      </c>
      <c r="N906" s="5">
        <f t="shared" si="101"/>
        <v>303.4172577933706</v>
      </c>
      <c r="O906" s="5">
        <f t="shared" si="102"/>
        <v>382.67645097665962</v>
      </c>
      <c r="P906" s="5">
        <f t="shared" si="103"/>
        <v>462.77997096421547</v>
      </c>
      <c r="Q906" s="5">
        <f t="shared" si="104"/>
        <v>550.21311454819772</v>
      </c>
    </row>
    <row r="907" spans="2:17" x14ac:dyDescent="0.25">
      <c r="B907">
        <v>12.22017782</v>
      </c>
      <c r="C907">
        <v>67.162274963921703</v>
      </c>
      <c r="D907">
        <v>67.162274963921703</v>
      </c>
      <c r="E907">
        <v>66.254138337236697</v>
      </c>
      <c r="F907">
        <v>63.539980347060499</v>
      </c>
      <c r="G907">
        <v>63.186011741872001</v>
      </c>
      <c r="H907">
        <v>63.240866336494499</v>
      </c>
      <c r="I907">
        <v>59.8281388993653</v>
      </c>
      <c r="J907" s="22">
        <v>12.22017782</v>
      </c>
      <c r="K907" s="5">
        <f t="shared" si="98"/>
        <v>67.793921609953088</v>
      </c>
      <c r="L907" s="5">
        <f t="shared" si="99"/>
        <v>147.79392160995309</v>
      </c>
      <c r="M907" s="5">
        <f t="shared" si="100"/>
        <v>226.25437535048016</v>
      </c>
      <c r="N907" s="5">
        <f t="shared" si="101"/>
        <v>303.4208703820139</v>
      </c>
      <c r="O907" s="5">
        <f t="shared" si="102"/>
        <v>382.61591496865856</v>
      </c>
      <c r="P907" s="5">
        <f t="shared" si="103"/>
        <v>462.46241361902383</v>
      </c>
      <c r="Q907" s="5">
        <f t="shared" si="104"/>
        <v>550.05662482288346</v>
      </c>
    </row>
    <row r="908" spans="2:17" x14ac:dyDescent="0.25">
      <c r="B908">
        <v>12.228177820000001</v>
      </c>
      <c r="C908">
        <v>66.904420903740103</v>
      </c>
      <c r="D908">
        <v>66.904420903740103</v>
      </c>
      <c r="E908">
        <v>66.231874009570305</v>
      </c>
      <c r="F908">
        <v>63.311223293402399</v>
      </c>
      <c r="G908">
        <v>62.835810071731999</v>
      </c>
      <c r="H908">
        <v>61.853920812008496</v>
      </c>
      <c r="I908">
        <v>59.109003434458899</v>
      </c>
      <c r="J908" s="22">
        <v>12.228177820000001</v>
      </c>
      <c r="K908" s="5">
        <f t="shared" ref="K908:K971" si="105">$A$5*(C902+C914)+$A$6*(C903+C913)+$A$7*(C904+C912)+$A$8*(C905+C911)+$A$9*(C906+C910)+$A$10*(C907+C909)+$A$11*C908+$K$2</f>
        <v>67.497181193785863</v>
      </c>
      <c r="L908" s="5">
        <f t="shared" ref="L908:L971" si="106">$A$5*(D902+D914)+$A$6*(D903+D913)+$A$7*(D904+D912)+$A$8*(D905+D911)+$A$9*(D906+D910)+$A$10*(D907+D909)+$A$11*D908+$L$2</f>
        <v>147.49718119378588</v>
      </c>
      <c r="M908" s="5">
        <f t="shared" ref="M908:M971" si="107">$A$5*(E902+E914)+$A$6*(E903+E913)+$A$7*(E904+E912)+$A$8*(E905+E911)+$A$9*(E906+E910)+$A$10*(E907+E909)+$A$11*E908+$M$2</f>
        <v>226.10882095213015</v>
      </c>
      <c r="N908" s="5">
        <f t="shared" ref="N908:N971" si="108">$A$5*(F902+F914)+$A$6*(F903+F913)+$A$7*(F904+F912)+$A$8*(F905+F911)+$A$9*(F906+F910)+$A$10*(F907+F909)+$A$11*F908+$N$2</f>
        <v>303.37118772291359</v>
      </c>
      <c r="O908" s="5">
        <f t="shared" ref="O908:O971" si="109">$A$5*(G902+G914)+$A$6*(G903+G913)+$A$7*(G904+G912)+$A$8*(G905+G911)+$A$9*(G906+G910)+$A$10*(G907+G909)+$A$11*G908+$O$2</f>
        <v>382.64197421552245</v>
      </c>
      <c r="P908" s="5">
        <f t="shared" ref="P908:P971" si="110">$A$5*(H902+H914)+$A$6*(H903+H913)+$A$7*(H904+H912)+$A$8*(H905+H911)+$A$9*(H906+H910)+$A$10*(H907+H909)+$A$11*H908+$P$2</f>
        <v>462.03269546693014</v>
      </c>
      <c r="Q908" s="5">
        <f t="shared" ref="Q908:Q971" si="111">$A$5*(I902+I914)+$A$6*(I903+I913)+$A$7*(I904+I912)+$A$8*(I905+I911)+$A$9*(I906+I910)+$A$10*(I907+I909)+$A$11*I908+$Q$2</f>
        <v>550.07902908121287</v>
      </c>
    </row>
    <row r="909" spans="2:17" x14ac:dyDescent="0.25">
      <c r="B909">
        <v>12.23617782</v>
      </c>
      <c r="C909">
        <v>67.142574571012304</v>
      </c>
      <c r="D909">
        <v>67.142574571012304</v>
      </c>
      <c r="E909">
        <v>65.847036826188003</v>
      </c>
      <c r="F909">
        <v>62.648877204294699</v>
      </c>
      <c r="G909">
        <v>62.298145419252499</v>
      </c>
      <c r="H909">
        <v>61.226003137055301</v>
      </c>
      <c r="I909">
        <v>60.665417252747801</v>
      </c>
      <c r="J909" s="22">
        <v>12.23617782</v>
      </c>
      <c r="K909" s="5">
        <f t="shared" si="105"/>
        <v>67.292901835867951</v>
      </c>
      <c r="L909" s="5">
        <f t="shared" si="106"/>
        <v>147.29290183586795</v>
      </c>
      <c r="M909" s="5">
        <f t="shared" si="107"/>
        <v>225.91854865751759</v>
      </c>
      <c r="N909" s="5">
        <f t="shared" si="108"/>
        <v>303.39526450117364</v>
      </c>
      <c r="O909" s="5">
        <f t="shared" si="109"/>
        <v>382.6502900318585</v>
      </c>
      <c r="P909" s="5">
        <f t="shared" si="110"/>
        <v>461.60742962144434</v>
      </c>
      <c r="Q909" s="5">
        <f t="shared" si="111"/>
        <v>550.16384693256146</v>
      </c>
    </row>
    <row r="910" spans="2:17" x14ac:dyDescent="0.25">
      <c r="B910">
        <v>12.244177820000001</v>
      </c>
      <c r="C910">
        <v>67.446174511627703</v>
      </c>
      <c r="D910">
        <v>67.446174511627703</v>
      </c>
      <c r="E910">
        <v>65.532974279708</v>
      </c>
      <c r="F910">
        <v>63.063767776728</v>
      </c>
      <c r="G910">
        <v>62.997541559781098</v>
      </c>
      <c r="H910">
        <v>61.120650998062104</v>
      </c>
      <c r="I910">
        <v>61.344139751801798</v>
      </c>
      <c r="J910" s="22">
        <v>12.244177820000001</v>
      </c>
      <c r="K910" s="5">
        <f t="shared" si="105"/>
        <v>67.118436698870283</v>
      </c>
      <c r="L910" s="5">
        <f t="shared" si="106"/>
        <v>147.11843669887028</v>
      </c>
      <c r="M910" s="5">
        <f t="shared" si="107"/>
        <v>225.75912975950394</v>
      </c>
      <c r="N910" s="5">
        <f t="shared" si="108"/>
        <v>303.59196509108546</v>
      </c>
      <c r="O910" s="5">
        <f t="shared" si="109"/>
        <v>382.58285726643544</v>
      </c>
      <c r="P910" s="5">
        <f t="shared" si="110"/>
        <v>461.31092236206172</v>
      </c>
      <c r="Q910" s="5">
        <f t="shared" si="111"/>
        <v>550.15639425673999</v>
      </c>
    </row>
    <row r="911" spans="2:17" x14ac:dyDescent="0.25">
      <c r="B911">
        <v>12.25217782</v>
      </c>
      <c r="C911">
        <v>67.857224151682601</v>
      </c>
      <c r="D911">
        <v>67.857224151682601</v>
      </c>
      <c r="E911">
        <v>65.459293043485204</v>
      </c>
      <c r="F911">
        <v>64.238453346485301</v>
      </c>
      <c r="G911">
        <v>62.903277920918399</v>
      </c>
      <c r="H911">
        <v>60.486769774673697</v>
      </c>
      <c r="I911">
        <v>59.964090426764301</v>
      </c>
      <c r="J911" s="22">
        <v>12.25217782</v>
      </c>
      <c r="K911" s="5">
        <f t="shared" si="105"/>
        <v>66.874895745859078</v>
      </c>
      <c r="L911" s="5">
        <f t="shared" si="106"/>
        <v>146.87489574585908</v>
      </c>
      <c r="M911" s="5">
        <f t="shared" si="107"/>
        <v>225.66997876401899</v>
      </c>
      <c r="N911" s="5">
        <f t="shared" si="108"/>
        <v>303.92037898507976</v>
      </c>
      <c r="O911" s="5">
        <f t="shared" si="109"/>
        <v>382.434606231418</v>
      </c>
      <c r="P911" s="5">
        <f t="shared" si="110"/>
        <v>461.22325747065923</v>
      </c>
      <c r="Q911" s="5">
        <f t="shared" si="111"/>
        <v>549.9976478815405</v>
      </c>
    </row>
    <row r="912" spans="2:17" x14ac:dyDescent="0.25">
      <c r="B912">
        <v>12.260177819999999</v>
      </c>
      <c r="C912">
        <v>66.190830763938095</v>
      </c>
      <c r="D912">
        <v>66.190830763938095</v>
      </c>
      <c r="E912">
        <v>65.602594258359701</v>
      </c>
      <c r="F912">
        <v>64.361560591079396</v>
      </c>
      <c r="G912">
        <v>61.705548742968702</v>
      </c>
      <c r="H912">
        <v>61.263929413619302</v>
      </c>
      <c r="I912">
        <v>59.032701080737297</v>
      </c>
      <c r="J912" s="22">
        <v>12.260177819999999</v>
      </c>
      <c r="K912" s="5">
        <f t="shared" si="105"/>
        <v>66.58509523098995</v>
      </c>
      <c r="L912" s="5">
        <f t="shared" si="106"/>
        <v>146.58509523098996</v>
      </c>
      <c r="M912" s="5">
        <f t="shared" si="107"/>
        <v>225.64044501276442</v>
      </c>
      <c r="N912" s="5">
        <f t="shared" si="108"/>
        <v>304.20036095404913</v>
      </c>
      <c r="O912" s="5">
        <f t="shared" si="109"/>
        <v>382.23439219163976</v>
      </c>
      <c r="P912" s="5">
        <f t="shared" si="110"/>
        <v>461.33934396029173</v>
      </c>
      <c r="Q912" s="5">
        <f t="shared" si="111"/>
        <v>549.78166175640513</v>
      </c>
    </row>
    <row r="913" spans="2:17" x14ac:dyDescent="0.25">
      <c r="B913">
        <v>12.26817782</v>
      </c>
      <c r="C913">
        <v>65.065822567912605</v>
      </c>
      <c r="D913">
        <v>65.065822567912605</v>
      </c>
      <c r="E913">
        <v>65.9898518212743</v>
      </c>
      <c r="F913">
        <v>65.243791003631102</v>
      </c>
      <c r="G913">
        <v>61.987679396917997</v>
      </c>
      <c r="H913">
        <v>61.457811345909597</v>
      </c>
      <c r="I913">
        <v>59.450474756587496</v>
      </c>
      <c r="J913" s="22">
        <v>12.26817782</v>
      </c>
      <c r="K913" s="5">
        <f t="shared" si="105"/>
        <v>66.390822153374273</v>
      </c>
      <c r="L913" s="5">
        <f t="shared" si="106"/>
        <v>146.39082215337427</v>
      </c>
      <c r="M913" s="5">
        <f t="shared" si="107"/>
        <v>225.64088448926725</v>
      </c>
      <c r="N913" s="5">
        <f t="shared" si="108"/>
        <v>304.20849778949264</v>
      </c>
      <c r="O913" s="5">
        <f t="shared" si="109"/>
        <v>382.01320692166996</v>
      </c>
      <c r="P913" s="5">
        <f t="shared" si="110"/>
        <v>461.56446567819069</v>
      </c>
      <c r="Q913" s="5">
        <f t="shared" si="111"/>
        <v>549.65443519786743</v>
      </c>
    </row>
    <row r="914" spans="2:17" x14ac:dyDescent="0.25">
      <c r="B914">
        <v>12.276177819999999</v>
      </c>
      <c r="C914">
        <v>66.432563269146399</v>
      </c>
      <c r="D914">
        <v>66.432563269146399</v>
      </c>
      <c r="E914">
        <v>65.419632544142004</v>
      </c>
      <c r="F914">
        <v>65.037813970282699</v>
      </c>
      <c r="G914">
        <v>62.044638246924698</v>
      </c>
      <c r="H914">
        <v>62.349226125356999</v>
      </c>
      <c r="I914">
        <v>59.475306469987999</v>
      </c>
      <c r="J914" s="22">
        <v>12.276177819999999</v>
      </c>
      <c r="K914" s="5">
        <f t="shared" si="105"/>
        <v>66.389832108482011</v>
      </c>
      <c r="L914" s="5">
        <f t="shared" si="106"/>
        <v>146.38983210848201</v>
      </c>
      <c r="M914" s="5">
        <f t="shared" si="107"/>
        <v>225.67038276564506</v>
      </c>
      <c r="N914" s="5">
        <f t="shared" si="108"/>
        <v>303.82089955078953</v>
      </c>
      <c r="O914" s="5">
        <f t="shared" si="109"/>
        <v>381.77869909427147</v>
      </c>
      <c r="P914" s="5">
        <f t="shared" si="110"/>
        <v>461.75138215484981</v>
      </c>
      <c r="Q914" s="5">
        <f t="shared" si="111"/>
        <v>549.67212497258095</v>
      </c>
    </row>
    <row r="915" spans="2:17" x14ac:dyDescent="0.25">
      <c r="B915">
        <v>12.28417782</v>
      </c>
      <c r="C915">
        <v>66.6368354273433</v>
      </c>
      <c r="D915">
        <v>66.6368354273433</v>
      </c>
      <c r="E915">
        <v>65.520276793880399</v>
      </c>
      <c r="F915">
        <v>63.200633199236997</v>
      </c>
      <c r="G915">
        <v>61.944626266284097</v>
      </c>
      <c r="H915">
        <v>62.3056505254904</v>
      </c>
      <c r="I915">
        <v>59.663206711219999</v>
      </c>
      <c r="J915" s="22">
        <v>12.28417782</v>
      </c>
      <c r="K915" s="5">
        <f t="shared" si="105"/>
        <v>66.52057769037684</v>
      </c>
      <c r="L915" s="5">
        <f t="shared" si="106"/>
        <v>146.52057769037685</v>
      </c>
      <c r="M915" s="5">
        <f t="shared" si="107"/>
        <v>225.75414178690946</v>
      </c>
      <c r="N915" s="5">
        <f t="shared" si="108"/>
        <v>303.12994332546054</v>
      </c>
      <c r="O915" s="5">
        <f t="shared" si="109"/>
        <v>381.54228817285588</v>
      </c>
      <c r="P915" s="5">
        <f t="shared" si="110"/>
        <v>461.7615680515712</v>
      </c>
      <c r="Q915" s="5">
        <f t="shared" si="111"/>
        <v>549.78188330024579</v>
      </c>
    </row>
    <row r="916" spans="2:17" x14ac:dyDescent="0.25">
      <c r="B916">
        <v>12.292177819999999</v>
      </c>
      <c r="C916">
        <v>67.205872876999294</v>
      </c>
      <c r="D916">
        <v>67.205872876999294</v>
      </c>
      <c r="E916">
        <v>65.333065179837405</v>
      </c>
      <c r="F916">
        <v>61.412867570188801</v>
      </c>
      <c r="G916">
        <v>60.491081032621203</v>
      </c>
      <c r="H916">
        <v>61.260752768444704</v>
      </c>
      <c r="I916">
        <v>60.852835903297297</v>
      </c>
      <c r="J916" s="22">
        <v>12.292177819999999</v>
      </c>
      <c r="K916" s="5">
        <f t="shared" si="105"/>
        <v>66.635113747424285</v>
      </c>
      <c r="L916" s="5">
        <f t="shared" si="106"/>
        <v>146.63511374742427</v>
      </c>
      <c r="M916" s="5">
        <f t="shared" si="107"/>
        <v>225.87347593202151</v>
      </c>
      <c r="N916" s="5">
        <f t="shared" si="108"/>
        <v>302.43038759580941</v>
      </c>
      <c r="O916" s="5">
        <f t="shared" si="109"/>
        <v>381.35640586136674</v>
      </c>
      <c r="P916" s="5">
        <f t="shared" si="110"/>
        <v>461.52955457220179</v>
      </c>
      <c r="Q916" s="5">
        <f t="shared" si="111"/>
        <v>549.93210190992443</v>
      </c>
    </row>
    <row r="917" spans="2:17" x14ac:dyDescent="0.25">
      <c r="B917">
        <v>12.30017782</v>
      </c>
      <c r="C917">
        <v>66.919737546686207</v>
      </c>
      <c r="D917">
        <v>66.919737546686207</v>
      </c>
      <c r="E917">
        <v>67.053301220117007</v>
      </c>
      <c r="F917">
        <v>60.590836871159503</v>
      </c>
      <c r="G917">
        <v>61.054672144120197</v>
      </c>
      <c r="H917">
        <v>63.217713152006198</v>
      </c>
      <c r="I917">
        <v>59.124676584341103</v>
      </c>
      <c r="J917" s="22">
        <v>12.30017782</v>
      </c>
      <c r="K917" s="5">
        <f t="shared" si="105"/>
        <v>66.661591598588075</v>
      </c>
      <c r="L917" s="5">
        <f t="shared" si="106"/>
        <v>146.66159159858807</v>
      </c>
      <c r="M917" s="5">
        <f t="shared" si="107"/>
        <v>225.92564925431418</v>
      </c>
      <c r="N917" s="5">
        <f t="shared" si="108"/>
        <v>302.04338259874515</v>
      </c>
      <c r="O917" s="5">
        <f t="shared" si="109"/>
        <v>381.26443926972036</v>
      </c>
      <c r="P917" s="5">
        <f t="shared" si="110"/>
        <v>461.11294199147505</v>
      </c>
      <c r="Q917" s="5">
        <f t="shared" si="111"/>
        <v>550.1660165084171</v>
      </c>
    </row>
    <row r="918" spans="2:17" x14ac:dyDescent="0.25">
      <c r="B918">
        <v>12.308177819999999</v>
      </c>
      <c r="C918">
        <v>66.4106650986255</v>
      </c>
      <c r="D918">
        <v>66.4106650986255</v>
      </c>
      <c r="E918">
        <v>66.490455522762005</v>
      </c>
      <c r="F918">
        <v>61.849162100571</v>
      </c>
      <c r="G918">
        <v>60.870414270442303</v>
      </c>
      <c r="H918">
        <v>57.7803009328168</v>
      </c>
      <c r="I918">
        <v>59.962938759388699</v>
      </c>
      <c r="J918" s="22">
        <v>12.308177819999999</v>
      </c>
      <c r="K918" s="5">
        <f t="shared" si="105"/>
        <v>66.662552824894604</v>
      </c>
      <c r="L918" s="5">
        <f t="shared" si="106"/>
        <v>146.66255282489459</v>
      </c>
      <c r="M918" s="5">
        <f t="shared" si="107"/>
        <v>225.80449590512211</v>
      </c>
      <c r="N918" s="5">
        <f t="shared" si="108"/>
        <v>302.10843704033897</v>
      </c>
      <c r="O918" s="5">
        <f t="shared" si="109"/>
        <v>381.21474625413612</v>
      </c>
      <c r="P918" s="5">
        <f t="shared" si="110"/>
        <v>460.68512151793402</v>
      </c>
      <c r="Q918" s="5">
        <f t="shared" si="111"/>
        <v>550.55256603450528</v>
      </c>
    </row>
    <row r="919" spans="2:17" x14ac:dyDescent="0.25">
      <c r="B919">
        <v>12.31617782</v>
      </c>
      <c r="C919">
        <v>65.1935893906968</v>
      </c>
      <c r="D919">
        <v>65.1935893906968</v>
      </c>
      <c r="E919">
        <v>65.076003222551293</v>
      </c>
      <c r="F919">
        <v>61.946055299127302</v>
      </c>
      <c r="G919">
        <v>63.175486387993097</v>
      </c>
      <c r="H919">
        <v>61.120867814048196</v>
      </c>
      <c r="I919">
        <v>60.301549306128202</v>
      </c>
      <c r="J919" s="22">
        <v>12.31617782</v>
      </c>
      <c r="K919" s="5">
        <f t="shared" si="105"/>
        <v>66.741377923261126</v>
      </c>
      <c r="L919" s="5">
        <f t="shared" si="106"/>
        <v>146.74137792326113</v>
      </c>
      <c r="M919" s="5">
        <f t="shared" si="107"/>
        <v>225.52718853641147</v>
      </c>
      <c r="N919" s="5">
        <f t="shared" si="108"/>
        <v>302.51687074667893</v>
      </c>
      <c r="O919" s="5">
        <f t="shared" si="109"/>
        <v>381.1074496080879</v>
      </c>
      <c r="P919" s="5">
        <f t="shared" si="110"/>
        <v>460.43861131536971</v>
      </c>
      <c r="Q919" s="5">
        <f t="shared" si="111"/>
        <v>551.00001132343948</v>
      </c>
    </row>
    <row r="920" spans="2:17" x14ac:dyDescent="0.25">
      <c r="B920">
        <v>12.324177819999999</v>
      </c>
      <c r="C920">
        <v>68.769044782258106</v>
      </c>
      <c r="D920">
        <v>68.769044782258106</v>
      </c>
      <c r="E920">
        <v>65.348592634885406</v>
      </c>
      <c r="F920">
        <v>63.990909875288999</v>
      </c>
      <c r="G920">
        <v>60.0344349426043</v>
      </c>
      <c r="H920">
        <v>60.131440631716302</v>
      </c>
      <c r="I920">
        <v>63.9556534991126</v>
      </c>
      <c r="J920" s="22">
        <v>12.324177819999999</v>
      </c>
      <c r="K920" s="5">
        <f t="shared" si="105"/>
        <v>66.932441514122701</v>
      </c>
      <c r="L920" s="5">
        <f t="shared" si="106"/>
        <v>146.9324415141227</v>
      </c>
      <c r="M920" s="5">
        <f t="shared" si="107"/>
        <v>225.2384177141484</v>
      </c>
      <c r="N920" s="5">
        <f t="shared" si="108"/>
        <v>303.01833659631757</v>
      </c>
      <c r="O920" s="5">
        <f t="shared" si="109"/>
        <v>380.95879830004395</v>
      </c>
      <c r="P920" s="5">
        <f t="shared" si="110"/>
        <v>460.4574938874369</v>
      </c>
      <c r="Q920" s="5">
        <f t="shared" si="111"/>
        <v>551.21073149658673</v>
      </c>
    </row>
    <row r="921" spans="2:17" x14ac:dyDescent="0.25">
      <c r="B921">
        <v>12.33217782</v>
      </c>
      <c r="C921">
        <v>65.948610785838198</v>
      </c>
      <c r="D921">
        <v>65.948610785838198</v>
      </c>
      <c r="E921">
        <v>63.505303548792</v>
      </c>
      <c r="F921">
        <v>63.940635114622999</v>
      </c>
      <c r="G921">
        <v>59.531832970438003</v>
      </c>
      <c r="H921">
        <v>59.3878835573055</v>
      </c>
      <c r="I921">
        <v>62.366399775740398</v>
      </c>
      <c r="J921" s="22">
        <v>12.33217782</v>
      </c>
      <c r="K921" s="5">
        <f t="shared" si="105"/>
        <v>67.190532183071468</v>
      </c>
      <c r="L921" s="5">
        <f t="shared" si="106"/>
        <v>147.19053218307147</v>
      </c>
      <c r="M921" s="5">
        <f t="shared" si="107"/>
        <v>225.06305204303078</v>
      </c>
      <c r="N921" s="5">
        <f t="shared" si="108"/>
        <v>303.38086046844649</v>
      </c>
      <c r="O921" s="5">
        <f t="shared" si="109"/>
        <v>380.93970537025371</v>
      </c>
      <c r="P921" s="5">
        <f t="shared" si="110"/>
        <v>460.65844620897394</v>
      </c>
      <c r="Q921" s="5">
        <f t="shared" si="111"/>
        <v>550.92533028411981</v>
      </c>
    </row>
    <row r="922" spans="2:17" x14ac:dyDescent="0.25">
      <c r="B922">
        <v>12.340177819999999</v>
      </c>
      <c r="C922">
        <v>67.456922919156995</v>
      </c>
      <c r="D922">
        <v>67.456922919156995</v>
      </c>
      <c r="E922">
        <v>65.863233204096602</v>
      </c>
      <c r="F922">
        <v>63.238440057157398</v>
      </c>
      <c r="G922">
        <v>60.729928694888798</v>
      </c>
      <c r="H922">
        <v>62.479714157686701</v>
      </c>
      <c r="I922">
        <v>59.947371528539797</v>
      </c>
      <c r="J922" s="22">
        <v>12.340177819999999</v>
      </c>
      <c r="K922" s="5">
        <f t="shared" si="105"/>
        <v>67.435003056211315</v>
      </c>
      <c r="L922" s="5">
        <f t="shared" si="106"/>
        <v>147.43500305621131</v>
      </c>
      <c r="M922" s="5">
        <f t="shared" si="107"/>
        <v>224.98399652419147</v>
      </c>
      <c r="N922" s="5">
        <f t="shared" si="108"/>
        <v>303.47880216979263</v>
      </c>
      <c r="O922" s="5">
        <f t="shared" si="109"/>
        <v>381.19313247209936</v>
      </c>
      <c r="P922" s="5">
        <f t="shared" si="110"/>
        <v>460.8453526504187</v>
      </c>
      <c r="Q922" s="5">
        <f t="shared" si="111"/>
        <v>550.20905536038322</v>
      </c>
    </row>
    <row r="923" spans="2:17" x14ac:dyDescent="0.25">
      <c r="B923">
        <v>12.34817782</v>
      </c>
      <c r="C923">
        <v>68.746692048622094</v>
      </c>
      <c r="D923">
        <v>68.746692048622094</v>
      </c>
      <c r="E923">
        <v>66.082997286948398</v>
      </c>
      <c r="F923">
        <v>64.693718620762198</v>
      </c>
      <c r="G923">
        <v>62.053218596903697</v>
      </c>
      <c r="H923">
        <v>61.829292358753598</v>
      </c>
      <c r="I923">
        <v>57.704819036923404</v>
      </c>
      <c r="J923" s="22">
        <v>12.34817782</v>
      </c>
      <c r="K923" s="5">
        <f t="shared" si="105"/>
        <v>67.580123958506249</v>
      </c>
      <c r="L923" s="5">
        <f t="shared" si="106"/>
        <v>147.58012395850625</v>
      </c>
      <c r="M923" s="5">
        <f t="shared" si="107"/>
        <v>224.90618742148519</v>
      </c>
      <c r="N923" s="5">
        <f t="shared" si="108"/>
        <v>303.29160184594321</v>
      </c>
      <c r="O923" s="5">
        <f t="shared" si="109"/>
        <v>381.66807574499501</v>
      </c>
      <c r="P923" s="5">
        <f t="shared" si="110"/>
        <v>460.8581619437889</v>
      </c>
      <c r="Q923" s="5">
        <f t="shared" si="111"/>
        <v>549.41937793405646</v>
      </c>
    </row>
    <row r="924" spans="2:17" x14ac:dyDescent="0.25">
      <c r="B924">
        <v>12.356177819999999</v>
      </c>
      <c r="C924">
        <v>67.577382408286994</v>
      </c>
      <c r="D924">
        <v>67.577382408286994</v>
      </c>
      <c r="E924">
        <v>63.430989138365497</v>
      </c>
      <c r="F924">
        <v>62.520430978197503</v>
      </c>
      <c r="G924">
        <v>62.783130975063401</v>
      </c>
      <c r="H924">
        <v>59.9710865748171</v>
      </c>
      <c r="I924">
        <v>58.475502576928001</v>
      </c>
      <c r="J924" s="22">
        <v>12.356177819999999</v>
      </c>
      <c r="K924" s="5">
        <f t="shared" si="105"/>
        <v>67.577188685019976</v>
      </c>
      <c r="L924" s="5">
        <f t="shared" si="106"/>
        <v>147.57718868501996</v>
      </c>
      <c r="M924" s="5">
        <f t="shared" si="107"/>
        <v>224.82030142053929</v>
      </c>
      <c r="N924" s="5">
        <f t="shared" si="108"/>
        <v>302.8771577614379</v>
      </c>
      <c r="O924" s="5">
        <f t="shared" si="109"/>
        <v>382.18380290590085</v>
      </c>
      <c r="P924" s="5">
        <f t="shared" si="110"/>
        <v>460.70622775734245</v>
      </c>
      <c r="Q924" s="5">
        <f t="shared" si="111"/>
        <v>548.88689113753958</v>
      </c>
    </row>
    <row r="925" spans="2:17" x14ac:dyDescent="0.25">
      <c r="B925">
        <v>12.36417782</v>
      </c>
      <c r="C925">
        <v>67.331667149092894</v>
      </c>
      <c r="D925">
        <v>67.331667149092894</v>
      </c>
      <c r="E925">
        <v>64.902720225666798</v>
      </c>
      <c r="F925">
        <v>62.2742156382497</v>
      </c>
      <c r="G925">
        <v>62.6027526997458</v>
      </c>
      <c r="H925">
        <v>59.889879497207303</v>
      </c>
      <c r="I925">
        <v>58.611437270945899</v>
      </c>
      <c r="J925" s="22">
        <v>12.36417782</v>
      </c>
      <c r="K925" s="5">
        <f t="shared" si="105"/>
        <v>67.463832907352582</v>
      </c>
      <c r="L925" s="5">
        <f t="shared" si="106"/>
        <v>147.46383290735258</v>
      </c>
      <c r="M925" s="5">
        <f t="shared" si="107"/>
        <v>224.83457620062907</v>
      </c>
      <c r="N925" s="5">
        <f t="shared" si="108"/>
        <v>302.35904971534461</v>
      </c>
      <c r="O925" s="5">
        <f t="shared" si="109"/>
        <v>382.59825634153736</v>
      </c>
      <c r="P925" s="5">
        <f t="shared" si="110"/>
        <v>460.53558151718096</v>
      </c>
      <c r="Q925" s="5">
        <f t="shared" si="111"/>
        <v>548.68464132197232</v>
      </c>
    </row>
    <row r="926" spans="2:17" x14ac:dyDescent="0.25">
      <c r="B926">
        <v>12.372177819999999</v>
      </c>
      <c r="C926">
        <v>67.240500438898195</v>
      </c>
      <c r="D926">
        <v>67.240500438898195</v>
      </c>
      <c r="E926">
        <v>64.079626484315597</v>
      </c>
      <c r="F926">
        <v>61.948185547664799</v>
      </c>
      <c r="G926">
        <v>62.606108925653103</v>
      </c>
      <c r="H926">
        <v>60.467067904048001</v>
      </c>
      <c r="I926">
        <v>58.582700845782199</v>
      </c>
      <c r="J926" s="22">
        <v>12.372177819999999</v>
      </c>
      <c r="K926" s="5">
        <f t="shared" si="105"/>
        <v>67.33704556479087</v>
      </c>
      <c r="L926" s="5">
        <f t="shared" si="106"/>
        <v>147.33704556479086</v>
      </c>
      <c r="M926" s="5">
        <f t="shared" si="107"/>
        <v>225.01960844592156</v>
      </c>
      <c r="N926" s="5">
        <f t="shared" si="108"/>
        <v>301.90568142719161</v>
      </c>
      <c r="O926" s="5">
        <f t="shared" si="109"/>
        <v>382.84600728166458</v>
      </c>
      <c r="P926" s="5">
        <f t="shared" si="110"/>
        <v>460.45907991509364</v>
      </c>
      <c r="Q926" s="5">
        <f t="shared" si="111"/>
        <v>548.69299173752802</v>
      </c>
    </row>
    <row r="927" spans="2:17" x14ac:dyDescent="0.25">
      <c r="B927">
        <v>12.38017782</v>
      </c>
      <c r="C927">
        <v>66.541247102374896</v>
      </c>
      <c r="D927">
        <v>66.541247102374896</v>
      </c>
      <c r="E927">
        <v>65.601554860618904</v>
      </c>
      <c r="F927">
        <v>60.587182438713199</v>
      </c>
      <c r="G927">
        <v>63.753663983954802</v>
      </c>
      <c r="H927">
        <v>60.7815211399272</v>
      </c>
      <c r="I927">
        <v>59.321043120732</v>
      </c>
      <c r="J927" s="22">
        <v>12.38017782</v>
      </c>
      <c r="K927" s="5">
        <f t="shared" si="105"/>
        <v>67.251412420530514</v>
      </c>
      <c r="L927" s="5">
        <f t="shared" si="106"/>
        <v>147.25141242053053</v>
      </c>
      <c r="M927" s="5">
        <f t="shared" si="107"/>
        <v>225.26361427443032</v>
      </c>
      <c r="N927" s="5">
        <f t="shared" si="108"/>
        <v>301.66437593439809</v>
      </c>
      <c r="O927" s="5">
        <f t="shared" si="109"/>
        <v>382.86296548131565</v>
      </c>
      <c r="P927" s="5">
        <f t="shared" si="110"/>
        <v>460.46686145920523</v>
      </c>
      <c r="Q927" s="5">
        <f t="shared" si="111"/>
        <v>548.79981506010381</v>
      </c>
    </row>
    <row r="928" spans="2:17" x14ac:dyDescent="0.25">
      <c r="B928">
        <v>12.388177819999999</v>
      </c>
      <c r="C928">
        <v>68.143383832050901</v>
      </c>
      <c r="D928">
        <v>68.143383832050901</v>
      </c>
      <c r="E928">
        <v>66.859133613638505</v>
      </c>
      <c r="F928">
        <v>60.699543461186799</v>
      </c>
      <c r="G928">
        <v>63.706276247350203</v>
      </c>
      <c r="H928">
        <v>60.611965678666699</v>
      </c>
      <c r="I928">
        <v>58.021173227237497</v>
      </c>
      <c r="J928" s="22">
        <v>12.388177819999999</v>
      </c>
      <c r="K928" s="5">
        <f t="shared" si="105"/>
        <v>67.168747473166235</v>
      </c>
      <c r="L928" s="5">
        <f t="shared" si="106"/>
        <v>147.16874747316623</v>
      </c>
      <c r="M928" s="5">
        <f t="shared" si="107"/>
        <v>225.32967359748906</v>
      </c>
      <c r="N928" s="5">
        <f t="shared" si="108"/>
        <v>301.66158362855685</v>
      </c>
      <c r="O928" s="5">
        <f t="shared" si="109"/>
        <v>382.59085531654029</v>
      </c>
      <c r="P928" s="5">
        <f t="shared" si="110"/>
        <v>460.50634282173706</v>
      </c>
      <c r="Q928" s="5">
        <f t="shared" si="111"/>
        <v>548.98921584859352</v>
      </c>
    </row>
    <row r="929" spans="2:17" x14ac:dyDescent="0.25">
      <c r="B929">
        <v>12.39617782</v>
      </c>
      <c r="C929">
        <v>67.169402076317695</v>
      </c>
      <c r="D929">
        <v>67.169402076317695</v>
      </c>
      <c r="E929">
        <v>65.882911105557795</v>
      </c>
      <c r="F929">
        <v>63.058185366452399</v>
      </c>
      <c r="G929">
        <v>62.082568694478198</v>
      </c>
      <c r="H929">
        <v>60.083828823767099</v>
      </c>
      <c r="I929">
        <v>59.110521664163301</v>
      </c>
      <c r="J929" s="22">
        <v>12.39617782</v>
      </c>
      <c r="K929" s="5">
        <f t="shared" si="105"/>
        <v>67.029631679043106</v>
      </c>
      <c r="L929" s="5">
        <f t="shared" si="106"/>
        <v>147.02963167904312</v>
      </c>
      <c r="M929" s="5">
        <f t="shared" si="107"/>
        <v>225.07141247737471</v>
      </c>
      <c r="N929" s="5">
        <f t="shared" si="108"/>
        <v>301.76572216651959</v>
      </c>
      <c r="O929" s="5">
        <f t="shared" si="109"/>
        <v>382.09403761071098</v>
      </c>
      <c r="P929" s="5">
        <f t="shared" si="110"/>
        <v>460.5813725732483</v>
      </c>
      <c r="Q929" s="5">
        <f t="shared" si="111"/>
        <v>549.26640295108336</v>
      </c>
    </row>
    <row r="930" spans="2:17" x14ac:dyDescent="0.25">
      <c r="B930">
        <v>12.404177819999999</v>
      </c>
      <c r="C930">
        <v>66.622875103029102</v>
      </c>
      <c r="D930">
        <v>66.622875103029102</v>
      </c>
      <c r="E930">
        <v>64.100628990857203</v>
      </c>
      <c r="F930">
        <v>62.3865274419352</v>
      </c>
      <c r="G930">
        <v>60.712448733187898</v>
      </c>
      <c r="H930">
        <v>60.613158000920201</v>
      </c>
      <c r="I930">
        <v>59.8651055928798</v>
      </c>
      <c r="J930" s="22">
        <v>12.404177819999999</v>
      </c>
      <c r="K930" s="5">
        <f t="shared" si="105"/>
        <v>66.852855374734759</v>
      </c>
      <c r="L930" s="5">
        <f t="shared" si="106"/>
        <v>146.85285537473476</v>
      </c>
      <c r="M930" s="5">
        <f t="shared" si="107"/>
        <v>224.57469104240676</v>
      </c>
      <c r="N930" s="5">
        <f t="shared" si="108"/>
        <v>301.79613000938673</v>
      </c>
      <c r="O930" s="5">
        <f t="shared" si="109"/>
        <v>381.60295235755319</v>
      </c>
      <c r="P930" s="5">
        <f t="shared" si="110"/>
        <v>460.73793131953551</v>
      </c>
      <c r="Q930" s="5">
        <f t="shared" si="111"/>
        <v>549.56151628477414</v>
      </c>
    </row>
    <row r="931" spans="2:17" x14ac:dyDescent="0.25">
      <c r="B931">
        <v>12.41217782</v>
      </c>
      <c r="C931">
        <v>66.353085858000597</v>
      </c>
      <c r="D931">
        <v>66.353085858000597</v>
      </c>
      <c r="E931">
        <v>63.040213231073501</v>
      </c>
      <c r="F931">
        <v>61.348242492955102</v>
      </c>
      <c r="G931">
        <v>60.175913804869602</v>
      </c>
      <c r="H931">
        <v>60.763577291239599</v>
      </c>
      <c r="I931">
        <v>60.716617904253901</v>
      </c>
      <c r="J931" s="22">
        <v>12.41217782</v>
      </c>
      <c r="K931" s="5">
        <f t="shared" si="105"/>
        <v>66.722683091657061</v>
      </c>
      <c r="L931" s="5">
        <f t="shared" si="106"/>
        <v>146.72268309165707</v>
      </c>
      <c r="M931" s="5">
        <f t="shared" si="107"/>
        <v>224.06917740225663</v>
      </c>
      <c r="N931" s="5">
        <f t="shared" si="108"/>
        <v>301.68587218073037</v>
      </c>
      <c r="O931" s="5">
        <f t="shared" si="109"/>
        <v>381.36438744988448</v>
      </c>
      <c r="P931" s="5">
        <f t="shared" si="110"/>
        <v>460.98515602571882</v>
      </c>
      <c r="Q931" s="5">
        <f t="shared" si="111"/>
        <v>549.75272843088123</v>
      </c>
    </row>
    <row r="932" spans="2:17" x14ac:dyDescent="0.25">
      <c r="B932">
        <v>12.420177819999999</v>
      </c>
      <c r="C932">
        <v>65.992070252392594</v>
      </c>
      <c r="D932">
        <v>65.992070252392594</v>
      </c>
      <c r="E932">
        <v>63.735147195339799</v>
      </c>
      <c r="F932">
        <v>61.308881991128999</v>
      </c>
      <c r="G932">
        <v>61.065079205580098</v>
      </c>
      <c r="H932">
        <v>61.495225361369201</v>
      </c>
      <c r="I932">
        <v>59.749272229467202</v>
      </c>
      <c r="J932" s="22">
        <v>12.420177819999999</v>
      </c>
      <c r="K932" s="5">
        <f t="shared" si="105"/>
        <v>66.669173242812448</v>
      </c>
      <c r="L932" s="5">
        <f t="shared" si="106"/>
        <v>146.66917324281246</v>
      </c>
      <c r="M932" s="5">
        <f t="shared" si="107"/>
        <v>223.73209638442978</v>
      </c>
      <c r="N932" s="5">
        <f t="shared" si="108"/>
        <v>301.5203125462121</v>
      </c>
      <c r="O932" s="5">
        <f t="shared" si="109"/>
        <v>381.43258357633312</v>
      </c>
      <c r="P932" s="5">
        <f t="shared" si="110"/>
        <v>461.25741246728427</v>
      </c>
      <c r="Q932" s="5">
        <f t="shared" si="111"/>
        <v>549.76948317501922</v>
      </c>
    </row>
    <row r="933" spans="2:17" x14ac:dyDescent="0.25">
      <c r="B933">
        <v>12.42817782</v>
      </c>
      <c r="C933">
        <v>67.628819557590802</v>
      </c>
      <c r="D933">
        <v>67.628819557590802</v>
      </c>
      <c r="E933">
        <v>63.768119358397499</v>
      </c>
      <c r="F933">
        <v>61.378595957059503</v>
      </c>
      <c r="G933">
        <v>62.455741026919803</v>
      </c>
      <c r="H933">
        <v>61.808425871882001</v>
      </c>
      <c r="I933">
        <v>59.285943570893302</v>
      </c>
      <c r="J933" s="22">
        <v>12.42817782</v>
      </c>
      <c r="K933" s="5">
        <f t="shared" si="105"/>
        <v>66.606336647534363</v>
      </c>
      <c r="L933" s="5">
        <f t="shared" si="106"/>
        <v>146.60633664753436</v>
      </c>
      <c r="M933" s="5">
        <f t="shared" si="107"/>
        <v>223.6229163812292</v>
      </c>
      <c r="N933" s="5">
        <f t="shared" si="108"/>
        <v>301.43775487990888</v>
      </c>
      <c r="O933" s="5">
        <f t="shared" si="109"/>
        <v>381.62529497995996</v>
      </c>
      <c r="P933" s="5">
        <f t="shared" si="110"/>
        <v>461.44605744227704</v>
      </c>
      <c r="Q933" s="5">
        <f t="shared" si="111"/>
        <v>549.62939005213093</v>
      </c>
    </row>
    <row r="934" spans="2:17" x14ac:dyDescent="0.25">
      <c r="B934">
        <v>12.436177819999999</v>
      </c>
      <c r="C934">
        <v>67.305347136173097</v>
      </c>
      <c r="D934">
        <v>67.305347136173097</v>
      </c>
      <c r="E934">
        <v>63.093099435118198</v>
      </c>
      <c r="F934">
        <v>60.872493057494701</v>
      </c>
      <c r="G934">
        <v>62.4358544336026</v>
      </c>
      <c r="H934">
        <v>61.785502369988201</v>
      </c>
      <c r="I934">
        <v>59.956758508384397</v>
      </c>
      <c r="J934" s="22">
        <v>12.436177819999999</v>
      </c>
      <c r="K934" s="5">
        <f t="shared" si="105"/>
        <v>66.435195840928856</v>
      </c>
      <c r="L934" s="5">
        <f t="shared" si="106"/>
        <v>146.43519584092886</v>
      </c>
      <c r="M934" s="5">
        <f t="shared" si="107"/>
        <v>223.76064710686288</v>
      </c>
      <c r="N934" s="5">
        <f t="shared" si="108"/>
        <v>301.51870320364162</v>
      </c>
      <c r="O934" s="5">
        <f t="shared" si="109"/>
        <v>381.69088170475334</v>
      </c>
      <c r="P934" s="5">
        <f t="shared" si="110"/>
        <v>461.47322308312539</v>
      </c>
      <c r="Q934" s="5">
        <f t="shared" si="111"/>
        <v>549.3854041095824</v>
      </c>
    </row>
    <row r="935" spans="2:17" x14ac:dyDescent="0.25">
      <c r="B935">
        <v>12.44417782</v>
      </c>
      <c r="C935">
        <v>65.374825566546505</v>
      </c>
      <c r="D935">
        <v>65.374825566546505</v>
      </c>
      <c r="E935">
        <v>62.990775401891902</v>
      </c>
      <c r="F935">
        <v>61.3819881395954</v>
      </c>
      <c r="G935">
        <v>61.910371387943101</v>
      </c>
      <c r="H935">
        <v>62.0215167557866</v>
      </c>
      <c r="I935">
        <v>59.336272872870197</v>
      </c>
      <c r="J935" s="22">
        <v>12.44417782</v>
      </c>
      <c r="K935" s="5">
        <f t="shared" si="105"/>
        <v>66.186302071227459</v>
      </c>
      <c r="L935" s="5">
        <f t="shared" si="106"/>
        <v>146.18630207122746</v>
      </c>
      <c r="M935" s="5">
        <f t="shared" si="107"/>
        <v>224.1450928052551</v>
      </c>
      <c r="N935" s="5">
        <f t="shared" si="108"/>
        <v>301.72934913739198</v>
      </c>
      <c r="O935" s="5">
        <f t="shared" si="109"/>
        <v>381.51773187147302</v>
      </c>
      <c r="P935" s="5">
        <f t="shared" si="110"/>
        <v>461.36416668114003</v>
      </c>
      <c r="Q935" s="5">
        <f t="shared" si="111"/>
        <v>549.09249008064751</v>
      </c>
    </row>
    <row r="936" spans="2:17" x14ac:dyDescent="0.25">
      <c r="B936">
        <v>12.452177819999999</v>
      </c>
      <c r="C936">
        <v>65.402903791917694</v>
      </c>
      <c r="D936">
        <v>65.402903791917694</v>
      </c>
      <c r="E936">
        <v>64.788671554454396</v>
      </c>
      <c r="F936">
        <v>62.704787229911702</v>
      </c>
      <c r="G936">
        <v>61.071834257611798</v>
      </c>
      <c r="H936">
        <v>60.437661768895097</v>
      </c>
      <c r="I936">
        <v>58.158681523664399</v>
      </c>
      <c r="J936" s="22">
        <v>12.452177819999999</v>
      </c>
      <c r="K936" s="5">
        <f t="shared" si="105"/>
        <v>65.998706743610896</v>
      </c>
      <c r="L936" s="5">
        <f t="shared" si="106"/>
        <v>145.99870674361091</v>
      </c>
      <c r="M936" s="5">
        <f t="shared" si="107"/>
        <v>224.67622630517926</v>
      </c>
      <c r="N936" s="5">
        <f t="shared" si="108"/>
        <v>301.92893261846723</v>
      </c>
      <c r="O936" s="5">
        <f t="shared" si="109"/>
        <v>381.19734094791829</v>
      </c>
      <c r="P936" s="5">
        <f t="shared" si="110"/>
        <v>461.24317835875308</v>
      </c>
      <c r="Q936" s="5">
        <f t="shared" si="111"/>
        <v>548.82564233754442</v>
      </c>
    </row>
    <row r="937" spans="2:17" x14ac:dyDescent="0.25">
      <c r="B937">
        <v>12.46017782</v>
      </c>
      <c r="C937">
        <v>65.468053279081701</v>
      </c>
      <c r="D937">
        <v>65.468053279081701</v>
      </c>
      <c r="E937">
        <v>67.091430262180694</v>
      </c>
      <c r="F937">
        <v>62.662181408393302</v>
      </c>
      <c r="G937">
        <v>59.888044177286801</v>
      </c>
      <c r="H937">
        <v>59.957859565710002</v>
      </c>
      <c r="I937">
        <v>58.147319588242098</v>
      </c>
      <c r="J937" s="22">
        <v>12.46017782</v>
      </c>
      <c r="K937" s="5">
        <f t="shared" si="105"/>
        <v>65.953844565436384</v>
      </c>
      <c r="L937" s="5">
        <f t="shared" si="106"/>
        <v>145.95384456543638</v>
      </c>
      <c r="M937" s="5">
        <f t="shared" si="107"/>
        <v>225.15295004117445</v>
      </c>
      <c r="N937" s="5">
        <f t="shared" si="108"/>
        <v>301.96905794188859</v>
      </c>
      <c r="O937" s="5">
        <f t="shared" si="109"/>
        <v>380.91176950496595</v>
      </c>
      <c r="P937" s="5">
        <f t="shared" si="110"/>
        <v>461.21212838341626</v>
      </c>
      <c r="Q937" s="5">
        <f t="shared" si="111"/>
        <v>548.67462487589603</v>
      </c>
    </row>
    <row r="938" spans="2:17" x14ac:dyDescent="0.25">
      <c r="B938">
        <v>12.468177819999999</v>
      </c>
      <c r="C938">
        <v>66.984422167111802</v>
      </c>
      <c r="D938">
        <v>66.984422167111802</v>
      </c>
      <c r="E938">
        <v>64.934179720553402</v>
      </c>
      <c r="F938">
        <v>62.457481196252402</v>
      </c>
      <c r="G938">
        <v>60.939730045163202</v>
      </c>
      <c r="H938">
        <v>62.618767886584898</v>
      </c>
      <c r="I938">
        <v>59.255861348179899</v>
      </c>
      <c r="J938" s="22">
        <v>12.468177819999999</v>
      </c>
      <c r="K938" s="5">
        <f t="shared" si="105"/>
        <v>65.983653549079861</v>
      </c>
      <c r="L938" s="5">
        <f t="shared" si="106"/>
        <v>145.98365354907986</v>
      </c>
      <c r="M938" s="5">
        <f t="shared" si="107"/>
        <v>225.41380956119158</v>
      </c>
      <c r="N938" s="5">
        <f t="shared" si="108"/>
        <v>301.83491786027463</v>
      </c>
      <c r="O938" s="5">
        <f t="shared" si="109"/>
        <v>380.77206029529987</v>
      </c>
      <c r="P938" s="5">
        <f t="shared" si="110"/>
        <v>461.23244297222982</v>
      </c>
      <c r="Q938" s="5">
        <f t="shared" si="111"/>
        <v>548.69430127414455</v>
      </c>
    </row>
    <row r="939" spans="2:17" x14ac:dyDescent="0.25">
      <c r="B939">
        <v>12.47617782</v>
      </c>
      <c r="C939">
        <v>65.836580755038895</v>
      </c>
      <c r="D939">
        <v>65.836580755038895</v>
      </c>
      <c r="E939">
        <v>65.338540604729999</v>
      </c>
      <c r="F939">
        <v>60.003208887091098</v>
      </c>
      <c r="G939">
        <v>60.544469360611203</v>
      </c>
      <c r="H939">
        <v>61.625754446940299</v>
      </c>
      <c r="I939">
        <v>57.5163686438922</v>
      </c>
      <c r="J939" s="22">
        <v>12.47617782</v>
      </c>
      <c r="K939" s="5">
        <f t="shared" si="105"/>
        <v>65.959344291703587</v>
      </c>
      <c r="L939" s="5">
        <f t="shared" si="106"/>
        <v>145.95934429170359</v>
      </c>
      <c r="M939" s="5">
        <f t="shared" si="107"/>
        <v>225.44210414173864</v>
      </c>
      <c r="N939" s="5">
        <f t="shared" si="108"/>
        <v>301.67570991707657</v>
      </c>
      <c r="O939" s="5">
        <f t="shared" si="109"/>
        <v>380.75023156945451</v>
      </c>
      <c r="P939" s="5">
        <f t="shared" si="110"/>
        <v>461.18415469334872</v>
      </c>
      <c r="Q939" s="5">
        <f t="shared" si="111"/>
        <v>548.86166537904501</v>
      </c>
    </row>
    <row r="940" spans="2:17" x14ac:dyDescent="0.25">
      <c r="B940">
        <v>12.484177819999999</v>
      </c>
      <c r="C940">
        <v>66.074912574520795</v>
      </c>
      <c r="D940">
        <v>66.074912574520795</v>
      </c>
      <c r="E940">
        <v>66.476242757702096</v>
      </c>
      <c r="F940">
        <v>61.841765104413</v>
      </c>
      <c r="G940">
        <v>61.043480815514897</v>
      </c>
      <c r="H940">
        <v>61.273685986701601</v>
      </c>
      <c r="I940">
        <v>59.743916458503101</v>
      </c>
      <c r="J940" s="22">
        <v>12.484177819999999</v>
      </c>
      <c r="K940" s="5">
        <f t="shared" si="105"/>
        <v>65.839413107447143</v>
      </c>
      <c r="L940" s="5">
        <f t="shared" si="106"/>
        <v>145.83941310744714</v>
      </c>
      <c r="M940" s="5">
        <f t="shared" si="107"/>
        <v>225.32474806781363</v>
      </c>
      <c r="N940" s="5">
        <f t="shared" si="108"/>
        <v>301.67594332174497</v>
      </c>
      <c r="O940" s="5">
        <f t="shared" si="109"/>
        <v>380.74008722875953</v>
      </c>
      <c r="P940" s="5">
        <f t="shared" si="110"/>
        <v>461.03548624242029</v>
      </c>
      <c r="Q940" s="5">
        <f t="shared" si="111"/>
        <v>549.07899899973245</v>
      </c>
    </row>
    <row r="941" spans="2:17" x14ac:dyDescent="0.25">
      <c r="B941">
        <v>12.49217782</v>
      </c>
      <c r="C941">
        <v>65.978488099442998</v>
      </c>
      <c r="D941">
        <v>65.978488099442998</v>
      </c>
      <c r="E941">
        <v>63.928926301258301</v>
      </c>
      <c r="F941">
        <v>61.472854016669402</v>
      </c>
      <c r="G941">
        <v>61.426416205727797</v>
      </c>
      <c r="H941">
        <v>59.187588054096103</v>
      </c>
      <c r="I941">
        <v>60.304181104516999</v>
      </c>
      <c r="J941" s="22">
        <v>12.49217782</v>
      </c>
      <c r="K941" s="5">
        <f t="shared" si="105"/>
        <v>65.715844087616674</v>
      </c>
      <c r="L941" s="5">
        <f t="shared" si="106"/>
        <v>145.71584408761669</v>
      </c>
      <c r="M941" s="5">
        <f t="shared" si="107"/>
        <v>225.16399721829023</v>
      </c>
      <c r="N941" s="5">
        <f t="shared" si="108"/>
        <v>301.91006567296768</v>
      </c>
      <c r="O941" s="5">
        <f t="shared" si="109"/>
        <v>380.66485951589902</v>
      </c>
      <c r="P941" s="5">
        <f t="shared" si="110"/>
        <v>460.86876196110904</v>
      </c>
      <c r="Q941" s="5">
        <f t="shared" si="111"/>
        <v>549.23810477531447</v>
      </c>
    </row>
    <row r="942" spans="2:17" x14ac:dyDescent="0.25">
      <c r="B942">
        <v>12.500177819999999</v>
      </c>
      <c r="C942">
        <v>64.013169287558</v>
      </c>
      <c r="D942">
        <v>64.013169287558</v>
      </c>
      <c r="E942">
        <v>65.3331295277668</v>
      </c>
      <c r="F942">
        <v>62.185607615101198</v>
      </c>
      <c r="G942">
        <v>59.522568479557798</v>
      </c>
      <c r="H942">
        <v>61.584298106133502</v>
      </c>
      <c r="I942">
        <v>58.783394158626002</v>
      </c>
      <c r="J942" s="22">
        <v>12.500177819999999</v>
      </c>
      <c r="K942" s="5">
        <f t="shared" si="105"/>
        <v>65.714416625833906</v>
      </c>
      <c r="L942" s="5">
        <f t="shared" si="106"/>
        <v>145.71441662583391</v>
      </c>
      <c r="M942" s="5">
        <f t="shared" si="107"/>
        <v>225.0349270823929</v>
      </c>
      <c r="N942" s="5">
        <f t="shared" si="108"/>
        <v>302.30396236569152</v>
      </c>
      <c r="O942" s="5">
        <f t="shared" si="109"/>
        <v>380.52319010357382</v>
      </c>
      <c r="P942" s="5">
        <f t="shared" si="110"/>
        <v>460.72876844473615</v>
      </c>
      <c r="Q942" s="5">
        <f t="shared" si="111"/>
        <v>549.29827895884443</v>
      </c>
    </row>
    <row r="943" spans="2:17" x14ac:dyDescent="0.25">
      <c r="B943">
        <v>12.50817782</v>
      </c>
      <c r="C943">
        <v>65.902419365483496</v>
      </c>
      <c r="D943">
        <v>65.902419365483496</v>
      </c>
      <c r="E943">
        <v>65.372343445423795</v>
      </c>
      <c r="F943">
        <v>62.601975234958097</v>
      </c>
      <c r="G943">
        <v>60.846156008283401</v>
      </c>
      <c r="H943">
        <v>61.247870779467398</v>
      </c>
      <c r="I943">
        <v>58.559350982544103</v>
      </c>
      <c r="J943" s="22">
        <v>12.50817782</v>
      </c>
      <c r="K943" s="5">
        <f t="shared" si="105"/>
        <v>65.843438457273365</v>
      </c>
      <c r="L943" s="5">
        <f t="shared" si="106"/>
        <v>145.84343845727335</v>
      </c>
      <c r="M943" s="5">
        <f t="shared" si="107"/>
        <v>224.96275671445494</v>
      </c>
      <c r="N943" s="5">
        <f t="shared" si="108"/>
        <v>302.68319448571452</v>
      </c>
      <c r="O943" s="5">
        <f t="shared" si="109"/>
        <v>380.3498414464388</v>
      </c>
      <c r="P943" s="5">
        <f t="shared" si="110"/>
        <v>460.54320605552778</v>
      </c>
      <c r="Q943" s="5">
        <f t="shared" si="111"/>
        <v>549.27274545398586</v>
      </c>
    </row>
    <row r="944" spans="2:17" x14ac:dyDescent="0.25">
      <c r="B944">
        <v>12.516177819999999</v>
      </c>
      <c r="C944">
        <v>67.531570396033203</v>
      </c>
      <c r="D944">
        <v>67.531570396033203</v>
      </c>
      <c r="E944">
        <v>63.226202653955397</v>
      </c>
      <c r="F944">
        <v>64.602755768278897</v>
      </c>
      <c r="G944">
        <v>60.379698100236801</v>
      </c>
      <c r="H944">
        <v>60.424775233559799</v>
      </c>
      <c r="I944">
        <v>60.372294235905599</v>
      </c>
      <c r="J944" s="22">
        <v>12.516177819999999</v>
      </c>
      <c r="K944" s="5">
        <f t="shared" si="105"/>
        <v>65.963734198173213</v>
      </c>
      <c r="L944" s="5">
        <f t="shared" si="106"/>
        <v>145.9637341981732</v>
      </c>
      <c r="M944" s="5">
        <f t="shared" si="107"/>
        <v>224.89911344902117</v>
      </c>
      <c r="N944" s="5">
        <f t="shared" si="108"/>
        <v>302.86989903914639</v>
      </c>
      <c r="O944" s="5">
        <f t="shared" si="109"/>
        <v>380.17042650955449</v>
      </c>
      <c r="P944" s="5">
        <f t="shared" si="110"/>
        <v>460.23522380322652</v>
      </c>
      <c r="Q944" s="5">
        <f t="shared" si="111"/>
        <v>549.14007869457373</v>
      </c>
    </row>
    <row r="945" spans="2:17" x14ac:dyDescent="0.25">
      <c r="B945">
        <v>12.52417782</v>
      </c>
      <c r="C945">
        <v>65.936430476537495</v>
      </c>
      <c r="D945">
        <v>65.936430476537495</v>
      </c>
      <c r="E945">
        <v>67.554117671564597</v>
      </c>
      <c r="F945">
        <v>62.987172650861297</v>
      </c>
      <c r="G945">
        <v>59.556146270327098</v>
      </c>
      <c r="H945">
        <v>59.337968589064701</v>
      </c>
      <c r="I945">
        <v>59.337498739462802</v>
      </c>
      <c r="J945" s="22">
        <v>12.52417782</v>
      </c>
      <c r="K945" s="5">
        <f t="shared" si="105"/>
        <v>65.936656537229965</v>
      </c>
      <c r="L945" s="5">
        <f t="shared" si="106"/>
        <v>145.93665653722996</v>
      </c>
      <c r="M945" s="5">
        <f t="shared" si="107"/>
        <v>224.74572986552022</v>
      </c>
      <c r="N945" s="5">
        <f t="shared" si="108"/>
        <v>302.80202864958954</v>
      </c>
      <c r="O945" s="5">
        <f t="shared" si="109"/>
        <v>380.0165994540161</v>
      </c>
      <c r="P945" s="5">
        <f t="shared" si="110"/>
        <v>459.8519189645707</v>
      </c>
      <c r="Q945" s="5">
        <f t="shared" si="111"/>
        <v>548.84580939165403</v>
      </c>
    </row>
    <row r="946" spans="2:17" x14ac:dyDescent="0.25">
      <c r="B946">
        <v>12.532177819999999</v>
      </c>
      <c r="C946">
        <v>65.454868572752702</v>
      </c>
      <c r="D946">
        <v>65.454868572752702</v>
      </c>
      <c r="E946">
        <v>63.324180441951903</v>
      </c>
      <c r="F946">
        <v>61.787386030587598</v>
      </c>
      <c r="G946">
        <v>60.082634409644797</v>
      </c>
      <c r="H946">
        <v>59.500025415606402</v>
      </c>
      <c r="I946">
        <v>58.340275077383403</v>
      </c>
      <c r="J946" s="22">
        <v>12.532177819999999</v>
      </c>
      <c r="K946" s="5">
        <f t="shared" si="105"/>
        <v>65.771410364826011</v>
      </c>
      <c r="L946" s="5">
        <f t="shared" si="106"/>
        <v>145.77141036482601</v>
      </c>
      <c r="M946" s="5">
        <f t="shared" si="107"/>
        <v>224.44620301700294</v>
      </c>
      <c r="N946" s="5">
        <f t="shared" si="108"/>
        <v>302.56374286730244</v>
      </c>
      <c r="O946" s="5">
        <f t="shared" si="109"/>
        <v>379.96019319540608</v>
      </c>
      <c r="P946" s="5">
        <f t="shared" si="110"/>
        <v>459.54636759037601</v>
      </c>
      <c r="Q946" s="5">
        <f t="shared" si="111"/>
        <v>548.42683095904613</v>
      </c>
    </row>
    <row r="947" spans="2:17" x14ac:dyDescent="0.25">
      <c r="B947">
        <v>12.54017782</v>
      </c>
      <c r="C947">
        <v>65.526098862195695</v>
      </c>
      <c r="D947">
        <v>65.526098862195695</v>
      </c>
      <c r="E947">
        <v>64.258963458751097</v>
      </c>
      <c r="F947">
        <v>62.068983430288299</v>
      </c>
      <c r="G947">
        <v>59.230646803913103</v>
      </c>
      <c r="H947">
        <v>58.771834503872199</v>
      </c>
      <c r="I947">
        <v>57.586605049211201</v>
      </c>
      <c r="J947" s="22">
        <v>12.54017782</v>
      </c>
      <c r="K947" s="5">
        <f t="shared" si="105"/>
        <v>65.587400997875818</v>
      </c>
      <c r="L947" s="5">
        <f t="shared" si="106"/>
        <v>145.58740099787582</v>
      </c>
      <c r="M947" s="5">
        <f t="shared" si="107"/>
        <v>224.05750072430396</v>
      </c>
      <c r="N947" s="5">
        <f t="shared" si="108"/>
        <v>302.26039465980995</v>
      </c>
      <c r="O947" s="5">
        <f t="shared" si="109"/>
        <v>380.08722253841404</v>
      </c>
      <c r="P947" s="5">
        <f t="shared" si="110"/>
        <v>459.45899818681801</v>
      </c>
      <c r="Q947" s="5">
        <f t="shared" si="111"/>
        <v>548.06490703912857</v>
      </c>
    </row>
    <row r="948" spans="2:17" x14ac:dyDescent="0.25">
      <c r="B948">
        <v>12.548177819999999</v>
      </c>
      <c r="C948">
        <v>64.805905800935406</v>
      </c>
      <c r="D948">
        <v>64.805905800935406</v>
      </c>
      <c r="E948">
        <v>63.503539966286098</v>
      </c>
      <c r="F948">
        <v>62.7018736325238</v>
      </c>
      <c r="G948">
        <v>59.675013477323901</v>
      </c>
      <c r="H948">
        <v>58.468982890716298</v>
      </c>
      <c r="I948">
        <v>56.291100573348601</v>
      </c>
      <c r="J948" s="22">
        <v>12.548177819999999</v>
      </c>
      <c r="K948" s="5">
        <f t="shared" si="105"/>
        <v>65.463279622343109</v>
      </c>
      <c r="L948" s="5">
        <f t="shared" si="106"/>
        <v>145.46327962234312</v>
      </c>
      <c r="M948" s="5">
        <f t="shared" si="107"/>
        <v>223.70189608848654</v>
      </c>
      <c r="N948" s="5">
        <f t="shared" si="108"/>
        <v>301.90070222343019</v>
      </c>
      <c r="O948" s="5">
        <f t="shared" si="109"/>
        <v>380.42113238566606</v>
      </c>
      <c r="P948" s="5">
        <f t="shared" si="110"/>
        <v>459.61337763809757</v>
      </c>
      <c r="Q948" s="5">
        <f t="shared" si="111"/>
        <v>547.94388408693158</v>
      </c>
    </row>
    <row r="949" spans="2:17" x14ac:dyDescent="0.25">
      <c r="B949">
        <v>12.55617782</v>
      </c>
      <c r="C949">
        <v>66.129206737078405</v>
      </c>
      <c r="D949">
        <v>66.129206737078405</v>
      </c>
      <c r="E949">
        <v>62.435865746675397</v>
      </c>
      <c r="F949">
        <v>62.2901143198836</v>
      </c>
      <c r="G949">
        <v>61.9708732740201</v>
      </c>
      <c r="H949">
        <v>61.134531657527603</v>
      </c>
      <c r="I949">
        <v>58.359076129864299</v>
      </c>
      <c r="J949" s="22">
        <v>12.55617782</v>
      </c>
      <c r="K949" s="5">
        <f t="shared" si="105"/>
        <v>65.37697709946778</v>
      </c>
      <c r="L949" s="5">
        <f t="shared" si="106"/>
        <v>145.37697709946778</v>
      </c>
      <c r="M949" s="5">
        <f t="shared" si="107"/>
        <v>223.44711524613521</v>
      </c>
      <c r="N949" s="5">
        <f t="shared" si="108"/>
        <v>301.46766589018523</v>
      </c>
      <c r="O949" s="5">
        <f t="shared" si="109"/>
        <v>380.88759978766353</v>
      </c>
      <c r="P949" s="5">
        <f t="shared" si="110"/>
        <v>459.89970283867353</v>
      </c>
      <c r="Q949" s="5">
        <f t="shared" si="111"/>
        <v>548.05881303544959</v>
      </c>
    </row>
    <row r="950" spans="2:17" x14ac:dyDescent="0.25">
      <c r="B950">
        <v>12.564177819999999</v>
      </c>
      <c r="C950">
        <v>65.5193976352476</v>
      </c>
      <c r="D950">
        <v>65.5193976352476</v>
      </c>
      <c r="E950">
        <v>64.403332347749895</v>
      </c>
      <c r="F950">
        <v>59.861399620610499</v>
      </c>
      <c r="G950">
        <v>60.928776592474897</v>
      </c>
      <c r="H950">
        <v>60.428149265186498</v>
      </c>
      <c r="I950">
        <v>59.195930787410802</v>
      </c>
      <c r="J950" s="22">
        <v>12.564177819999999</v>
      </c>
      <c r="K950" s="5">
        <f t="shared" si="105"/>
        <v>65.285965201495031</v>
      </c>
      <c r="L950" s="5">
        <f t="shared" si="106"/>
        <v>145.28596520149503</v>
      </c>
      <c r="M950" s="5">
        <f t="shared" si="107"/>
        <v>223.26355037370999</v>
      </c>
      <c r="N950" s="5">
        <f t="shared" si="108"/>
        <v>301.06546156443528</v>
      </c>
      <c r="O950" s="5">
        <f t="shared" si="109"/>
        <v>381.36481346982725</v>
      </c>
      <c r="P950" s="5">
        <f t="shared" si="110"/>
        <v>460.16156885812569</v>
      </c>
      <c r="Q950" s="5">
        <f t="shared" si="111"/>
        <v>548.21377612014862</v>
      </c>
    </row>
    <row r="951" spans="2:17" x14ac:dyDescent="0.25">
      <c r="B951">
        <v>12.57217782</v>
      </c>
      <c r="C951">
        <v>64.634548242417694</v>
      </c>
      <c r="D951">
        <v>64.634548242417694</v>
      </c>
      <c r="E951">
        <v>63.067465394461202</v>
      </c>
      <c r="F951">
        <v>59.802005046378099</v>
      </c>
      <c r="G951">
        <v>62.026775570281799</v>
      </c>
      <c r="H951">
        <v>59.951375449426799</v>
      </c>
      <c r="I951">
        <v>59.024947008963203</v>
      </c>
      <c r="J951" s="22">
        <v>12.57217782</v>
      </c>
      <c r="K951" s="5">
        <f t="shared" si="105"/>
        <v>65.204323032233589</v>
      </c>
      <c r="L951" s="5">
        <f t="shared" si="106"/>
        <v>145.20432303223359</v>
      </c>
      <c r="M951" s="5">
        <f t="shared" si="107"/>
        <v>223.10302592235567</v>
      </c>
      <c r="N951" s="5">
        <f t="shared" si="108"/>
        <v>300.89719311988642</v>
      </c>
      <c r="O951" s="5">
        <f t="shared" si="109"/>
        <v>381.75208916575025</v>
      </c>
      <c r="P951" s="5">
        <f t="shared" si="110"/>
        <v>460.30047500180888</v>
      </c>
      <c r="Q951" s="5">
        <f t="shared" si="111"/>
        <v>548.22315920761946</v>
      </c>
    </row>
    <row r="952" spans="2:17" x14ac:dyDescent="0.25">
      <c r="B952">
        <v>12.580177819999999</v>
      </c>
      <c r="C952">
        <v>64.485831182051498</v>
      </c>
      <c r="D952">
        <v>64.485831182051498</v>
      </c>
      <c r="E952">
        <v>62.076527898667102</v>
      </c>
      <c r="F952">
        <v>60.776669056895003</v>
      </c>
      <c r="G952">
        <v>62.357789192142</v>
      </c>
      <c r="H952">
        <v>60.632534362028103</v>
      </c>
      <c r="I952">
        <v>57.2319405517216</v>
      </c>
      <c r="J952" s="22">
        <v>12.580177819999999</v>
      </c>
      <c r="K952" s="5">
        <f t="shared" si="105"/>
        <v>65.163866734175841</v>
      </c>
      <c r="L952" s="5">
        <f t="shared" si="106"/>
        <v>145.16386673417583</v>
      </c>
      <c r="M952" s="5">
        <f t="shared" si="107"/>
        <v>222.98052165587723</v>
      </c>
      <c r="N952" s="5">
        <f t="shared" si="108"/>
        <v>301.07736855446711</v>
      </c>
      <c r="O952" s="5">
        <f t="shared" si="109"/>
        <v>381.99055792957984</v>
      </c>
      <c r="P952" s="5">
        <f t="shared" si="110"/>
        <v>460.29267294915672</v>
      </c>
      <c r="Q952" s="5">
        <f t="shared" si="111"/>
        <v>548.08326721913079</v>
      </c>
    </row>
    <row r="953" spans="2:17" x14ac:dyDescent="0.25">
      <c r="B953">
        <v>12.58817782</v>
      </c>
      <c r="C953">
        <v>66.236091191694598</v>
      </c>
      <c r="D953">
        <v>66.236091191694598</v>
      </c>
      <c r="E953">
        <v>63.274476283675398</v>
      </c>
      <c r="F953">
        <v>61.288075087699198</v>
      </c>
      <c r="G953">
        <v>62.745444749120097</v>
      </c>
      <c r="H953">
        <v>60.9560724545479</v>
      </c>
      <c r="I953">
        <v>57.9207209051497</v>
      </c>
      <c r="J953" s="22">
        <v>12.58817782</v>
      </c>
      <c r="K953" s="5">
        <f t="shared" si="105"/>
        <v>65.137675165324595</v>
      </c>
      <c r="L953" s="5">
        <f t="shared" si="106"/>
        <v>145.13767516532459</v>
      </c>
      <c r="M953" s="5">
        <f t="shared" si="107"/>
        <v>222.94880343595116</v>
      </c>
      <c r="N953" s="5">
        <f t="shared" si="108"/>
        <v>301.50568648953555</v>
      </c>
      <c r="O953" s="5">
        <f t="shared" si="109"/>
        <v>382.05959353457871</v>
      </c>
      <c r="P953" s="5">
        <f t="shared" si="110"/>
        <v>460.14800780348457</v>
      </c>
      <c r="Q953" s="5">
        <f t="shared" si="111"/>
        <v>547.93452135413531</v>
      </c>
    </row>
    <row r="954" spans="2:17" x14ac:dyDescent="0.25">
      <c r="B954">
        <v>12.596177819999999</v>
      </c>
      <c r="C954">
        <v>65.233447170385205</v>
      </c>
      <c r="D954">
        <v>65.233447170385205</v>
      </c>
      <c r="E954">
        <v>62.448430716595901</v>
      </c>
      <c r="F954">
        <v>62.663411897734797</v>
      </c>
      <c r="G954">
        <v>61.454707069117099</v>
      </c>
      <c r="H954">
        <v>59.296409113366103</v>
      </c>
      <c r="I954">
        <v>57.609075948755098</v>
      </c>
      <c r="J954" s="22">
        <v>12.596177819999999</v>
      </c>
      <c r="K954" s="5">
        <f t="shared" si="105"/>
        <v>65.051625017368806</v>
      </c>
      <c r="L954" s="5">
        <f t="shared" si="106"/>
        <v>145.05162501736879</v>
      </c>
      <c r="M954" s="5">
        <f t="shared" si="107"/>
        <v>223.01280699110325</v>
      </c>
      <c r="N954" s="5">
        <f t="shared" si="108"/>
        <v>301.92967183433967</v>
      </c>
      <c r="O954" s="5">
        <f t="shared" si="109"/>
        <v>381.97761643746787</v>
      </c>
      <c r="P954" s="5">
        <f t="shared" si="110"/>
        <v>459.90039214323212</v>
      </c>
      <c r="Q954" s="5">
        <f t="shared" si="111"/>
        <v>547.89310953197798</v>
      </c>
    </row>
    <row r="955" spans="2:17" x14ac:dyDescent="0.25">
      <c r="B955">
        <v>12.60417782</v>
      </c>
      <c r="C955">
        <v>64.127529796277301</v>
      </c>
      <c r="D955">
        <v>64.127529796277301</v>
      </c>
      <c r="E955">
        <v>63.507963311124698</v>
      </c>
      <c r="F955">
        <v>63.1876849757681</v>
      </c>
      <c r="G955">
        <v>62.238796851045201</v>
      </c>
      <c r="H955">
        <v>59.8860383926175</v>
      </c>
      <c r="I955">
        <v>57.399014542960401</v>
      </c>
      <c r="J955" s="22">
        <v>12.60417782</v>
      </c>
      <c r="K955" s="5">
        <f t="shared" si="105"/>
        <v>64.856348834385926</v>
      </c>
      <c r="L955" s="5">
        <f t="shared" si="106"/>
        <v>144.85634883438593</v>
      </c>
      <c r="M955" s="5">
        <f t="shared" si="107"/>
        <v>223.10729539627141</v>
      </c>
      <c r="N955" s="5">
        <f t="shared" si="108"/>
        <v>302.12222508385332</v>
      </c>
      <c r="O955" s="5">
        <f t="shared" si="109"/>
        <v>381.78546975099363</v>
      </c>
      <c r="P955" s="5">
        <f t="shared" si="110"/>
        <v>459.61544308403143</v>
      </c>
      <c r="Q955" s="5">
        <f t="shared" si="111"/>
        <v>547.94015362310745</v>
      </c>
    </row>
    <row r="956" spans="2:17" x14ac:dyDescent="0.25">
      <c r="B956">
        <v>12.612177819999999</v>
      </c>
      <c r="C956">
        <v>65.676555442660998</v>
      </c>
      <c r="D956">
        <v>65.676555442660998</v>
      </c>
      <c r="E956">
        <v>63.731130218967301</v>
      </c>
      <c r="F956">
        <v>62.353564626958701</v>
      </c>
      <c r="G956">
        <v>61.587500070680797</v>
      </c>
      <c r="H956">
        <v>59.069584255708698</v>
      </c>
      <c r="I956">
        <v>59.0559263906204</v>
      </c>
      <c r="J956" s="22">
        <v>12.612177819999999</v>
      </c>
      <c r="K956" s="5">
        <f t="shared" si="105"/>
        <v>64.570676069099449</v>
      </c>
      <c r="L956" s="5">
        <f t="shared" si="106"/>
        <v>144.57067606909945</v>
      </c>
      <c r="M956" s="5">
        <f t="shared" si="107"/>
        <v>223.16697021444642</v>
      </c>
      <c r="N956" s="5">
        <f t="shared" si="108"/>
        <v>302.03197084840406</v>
      </c>
      <c r="O956" s="5">
        <f t="shared" si="109"/>
        <v>381.51838057290365</v>
      </c>
      <c r="P956" s="5">
        <f t="shared" si="110"/>
        <v>459.35896349104922</v>
      </c>
      <c r="Q956" s="5">
        <f t="shared" si="111"/>
        <v>547.95203424112776</v>
      </c>
    </row>
    <row r="957" spans="2:17" x14ac:dyDescent="0.25">
      <c r="B957">
        <v>12.62017782</v>
      </c>
      <c r="C957">
        <v>64.310202180075805</v>
      </c>
      <c r="D957">
        <v>64.310202180075805</v>
      </c>
      <c r="E957">
        <v>62.718970652338299</v>
      </c>
      <c r="F957">
        <v>61.3146948655789</v>
      </c>
      <c r="G957">
        <v>61.159511623021999</v>
      </c>
      <c r="H957">
        <v>58.785087196166998</v>
      </c>
      <c r="I957">
        <v>58.453800900779797</v>
      </c>
      <c r="J957" s="22">
        <v>12.62017782</v>
      </c>
      <c r="K957" s="5">
        <f t="shared" si="105"/>
        <v>64.287559731246219</v>
      </c>
      <c r="L957" s="5">
        <f t="shared" si="106"/>
        <v>144.28755973124623</v>
      </c>
      <c r="M957" s="5">
        <f t="shared" si="107"/>
        <v>223.19793208489403</v>
      </c>
      <c r="N957" s="5">
        <f t="shared" si="108"/>
        <v>301.8005969809231</v>
      </c>
      <c r="O957" s="5">
        <f t="shared" si="109"/>
        <v>381.20611682181686</v>
      </c>
      <c r="P957" s="5">
        <f t="shared" si="110"/>
        <v>459.1545129867917</v>
      </c>
      <c r="Q957" s="5">
        <f t="shared" si="111"/>
        <v>547.82186150914777</v>
      </c>
    </row>
    <row r="958" spans="2:17" x14ac:dyDescent="0.25">
      <c r="B958">
        <v>12.628177819999999</v>
      </c>
      <c r="C958">
        <v>62.270559867867</v>
      </c>
      <c r="D958">
        <v>62.270559867867</v>
      </c>
      <c r="E958">
        <v>62.874383451645897</v>
      </c>
      <c r="F958">
        <v>60.967927005857</v>
      </c>
      <c r="G958">
        <v>61.087303349953402</v>
      </c>
      <c r="H958">
        <v>59.7175833883731</v>
      </c>
      <c r="I958">
        <v>56.793263268787001</v>
      </c>
      <c r="J958" s="22">
        <v>12.628177819999999</v>
      </c>
      <c r="K958" s="5">
        <f t="shared" si="105"/>
        <v>64.130847953605226</v>
      </c>
      <c r="L958" s="5">
        <f t="shared" si="106"/>
        <v>144.13084795360521</v>
      </c>
      <c r="M958" s="5">
        <f t="shared" si="107"/>
        <v>223.26351069579323</v>
      </c>
      <c r="N958" s="5">
        <f t="shared" si="108"/>
        <v>301.63016985630236</v>
      </c>
      <c r="O958" s="5">
        <f t="shared" si="109"/>
        <v>380.88874241099484</v>
      </c>
      <c r="P958" s="5">
        <f t="shared" si="110"/>
        <v>458.99004716696362</v>
      </c>
      <c r="Q958" s="5">
        <f t="shared" si="111"/>
        <v>547.55464808549584</v>
      </c>
    </row>
    <row r="959" spans="2:17" x14ac:dyDescent="0.25">
      <c r="B959">
        <v>12.63617782</v>
      </c>
      <c r="C959">
        <v>64.317779199959602</v>
      </c>
      <c r="D959">
        <v>64.317779199959602</v>
      </c>
      <c r="E959">
        <v>63.483343499976797</v>
      </c>
      <c r="F959">
        <v>61.353671277846402</v>
      </c>
      <c r="G959">
        <v>59.784064143182199</v>
      </c>
      <c r="H959">
        <v>58.379081952688502</v>
      </c>
      <c r="I959">
        <v>57.449879256017297</v>
      </c>
      <c r="J959" s="22">
        <v>12.63617782</v>
      </c>
      <c r="K959" s="5">
        <f t="shared" si="105"/>
        <v>64.150030566167842</v>
      </c>
      <c r="L959" s="5">
        <f t="shared" si="106"/>
        <v>144.15003056616786</v>
      </c>
      <c r="M959" s="5">
        <f t="shared" si="107"/>
        <v>223.4081792241935</v>
      </c>
      <c r="N959" s="5">
        <f t="shared" si="108"/>
        <v>301.60090360985669</v>
      </c>
      <c r="O959" s="5">
        <f t="shared" si="109"/>
        <v>380.60812759072417</v>
      </c>
      <c r="P959" s="5">
        <f t="shared" si="110"/>
        <v>458.85572319695581</v>
      </c>
      <c r="Q959" s="5">
        <f t="shared" si="111"/>
        <v>547.25834752662854</v>
      </c>
    </row>
    <row r="960" spans="2:17" x14ac:dyDescent="0.25">
      <c r="B960">
        <v>12.644177819999999</v>
      </c>
      <c r="C960">
        <v>65.229658800725403</v>
      </c>
      <c r="D960">
        <v>65.229658800725403</v>
      </c>
      <c r="E960">
        <v>63.745302131397501</v>
      </c>
      <c r="F960">
        <v>61.838757391871297</v>
      </c>
      <c r="G960">
        <v>60.951342365185603</v>
      </c>
      <c r="H960">
        <v>58.3512078149326</v>
      </c>
      <c r="I960">
        <v>57.055941913405199</v>
      </c>
      <c r="J960" s="22">
        <v>12.644177819999999</v>
      </c>
      <c r="K960" s="5">
        <f t="shared" si="105"/>
        <v>64.268203191439326</v>
      </c>
      <c r="L960" s="5">
        <f t="shared" si="106"/>
        <v>144.26820319143934</v>
      </c>
      <c r="M960" s="5">
        <f t="shared" si="107"/>
        <v>223.6095896767896</v>
      </c>
      <c r="N960" s="5">
        <f t="shared" si="108"/>
        <v>301.59485715461716</v>
      </c>
      <c r="O960" s="5">
        <f t="shared" si="109"/>
        <v>380.40034134693707</v>
      </c>
      <c r="P960" s="5">
        <f t="shared" si="110"/>
        <v>458.74253959580329</v>
      </c>
      <c r="Q960" s="5">
        <f t="shared" si="111"/>
        <v>547.06695125244335</v>
      </c>
    </row>
    <row r="961" spans="2:17" x14ac:dyDescent="0.25">
      <c r="B961">
        <v>12.65217782</v>
      </c>
      <c r="C961">
        <v>64.252479177863293</v>
      </c>
      <c r="D961">
        <v>64.252479177863293</v>
      </c>
      <c r="E961">
        <v>63.381985757341802</v>
      </c>
      <c r="F961">
        <v>62.6187217497571</v>
      </c>
      <c r="G961">
        <v>60.286269658271102</v>
      </c>
      <c r="H961">
        <v>59.091711756278499</v>
      </c>
      <c r="I961">
        <v>55.844733292122598</v>
      </c>
      <c r="J961" s="22">
        <v>12.65217782</v>
      </c>
      <c r="K961" s="5">
        <f t="shared" si="105"/>
        <v>64.378751288154945</v>
      </c>
      <c r="L961" s="5">
        <f t="shared" si="106"/>
        <v>144.37875128815494</v>
      </c>
      <c r="M961" s="5">
        <f t="shared" si="107"/>
        <v>223.79270898032388</v>
      </c>
      <c r="N961" s="5">
        <f t="shared" si="108"/>
        <v>301.40999759646905</v>
      </c>
      <c r="O961" s="5">
        <f t="shared" si="109"/>
        <v>380.32488517667872</v>
      </c>
      <c r="P961" s="5">
        <f t="shared" si="110"/>
        <v>458.60365643586215</v>
      </c>
      <c r="Q961" s="5">
        <f t="shared" si="111"/>
        <v>547.06080864390242</v>
      </c>
    </row>
    <row r="962" spans="2:17" x14ac:dyDescent="0.25">
      <c r="B962">
        <v>12.660177819999999</v>
      </c>
      <c r="C962">
        <v>63.947189100238496</v>
      </c>
      <c r="D962">
        <v>63.947189100238496</v>
      </c>
      <c r="E962">
        <v>65.063083147225697</v>
      </c>
      <c r="F962">
        <v>62.148820915708399</v>
      </c>
      <c r="G962">
        <v>59.101333978074699</v>
      </c>
      <c r="H962">
        <v>58.954703379392797</v>
      </c>
      <c r="I962">
        <v>57.104150045061203</v>
      </c>
      <c r="J962" s="22">
        <v>12.660177819999999</v>
      </c>
      <c r="K962" s="5">
        <f t="shared" si="105"/>
        <v>64.456415706957387</v>
      </c>
      <c r="L962" s="5">
        <f t="shared" si="106"/>
        <v>144.45641570695739</v>
      </c>
      <c r="M962" s="5">
        <f t="shared" si="107"/>
        <v>223.87252012852056</v>
      </c>
      <c r="N962" s="5">
        <f t="shared" si="108"/>
        <v>300.98105953010628</v>
      </c>
      <c r="O962" s="5">
        <f t="shared" si="109"/>
        <v>380.46004015752681</v>
      </c>
      <c r="P962" s="5">
        <f t="shared" si="110"/>
        <v>458.36925957796336</v>
      </c>
      <c r="Q962" s="5">
        <f t="shared" si="111"/>
        <v>547.20562709822059</v>
      </c>
    </row>
    <row r="963" spans="2:17" x14ac:dyDescent="0.25">
      <c r="B963">
        <v>12.66817782</v>
      </c>
      <c r="C963">
        <v>64.714816053968093</v>
      </c>
      <c r="D963">
        <v>64.714816053968093</v>
      </c>
      <c r="E963">
        <v>63.446719133692397</v>
      </c>
      <c r="F963">
        <v>58.640739633850401</v>
      </c>
      <c r="G963">
        <v>60.144981157374801</v>
      </c>
      <c r="H963">
        <v>58.165569114626699</v>
      </c>
      <c r="I963">
        <v>58.390127538458401</v>
      </c>
      <c r="J963" s="22">
        <v>12.66817782</v>
      </c>
      <c r="K963" s="5">
        <f t="shared" si="105"/>
        <v>64.523615778811319</v>
      </c>
      <c r="L963" s="5">
        <f t="shared" si="106"/>
        <v>144.52361577881132</v>
      </c>
      <c r="M963" s="5">
        <f t="shared" si="107"/>
        <v>223.80062829426217</v>
      </c>
      <c r="N963" s="5">
        <f t="shared" si="108"/>
        <v>300.48356192161248</v>
      </c>
      <c r="O963" s="5">
        <f t="shared" si="109"/>
        <v>380.79274214225126</v>
      </c>
      <c r="P963" s="5">
        <f t="shared" si="110"/>
        <v>458.04050937414195</v>
      </c>
      <c r="Q963" s="5">
        <f t="shared" si="111"/>
        <v>547.35972298570721</v>
      </c>
    </row>
    <row r="964" spans="2:17" x14ac:dyDescent="0.25">
      <c r="B964">
        <v>12.676177819999999</v>
      </c>
      <c r="C964">
        <v>64.597910291523704</v>
      </c>
      <c r="D964">
        <v>64.597910291523704</v>
      </c>
      <c r="E964">
        <v>64.063095602157503</v>
      </c>
      <c r="F964">
        <v>59.326502070665804</v>
      </c>
      <c r="G964">
        <v>62.325366256052803</v>
      </c>
      <c r="H964">
        <v>57.101413693970301</v>
      </c>
      <c r="I964">
        <v>58.114241970720201</v>
      </c>
      <c r="J964" s="22">
        <v>12.676177819999999</v>
      </c>
      <c r="K964" s="5">
        <f t="shared" si="105"/>
        <v>64.551401525125954</v>
      </c>
      <c r="L964" s="5">
        <f t="shared" si="106"/>
        <v>144.55140152512595</v>
      </c>
      <c r="M964" s="5">
        <f t="shared" si="107"/>
        <v>223.6036993146563</v>
      </c>
      <c r="N964" s="5">
        <f t="shared" si="108"/>
        <v>300.18342224557068</v>
      </c>
      <c r="O964" s="5">
        <f t="shared" si="109"/>
        <v>381.13530965100045</v>
      </c>
      <c r="P964" s="5">
        <f t="shared" si="110"/>
        <v>457.74763431057687</v>
      </c>
      <c r="Q964" s="5">
        <f t="shared" si="111"/>
        <v>547.38412733776613</v>
      </c>
    </row>
    <row r="965" spans="2:17" x14ac:dyDescent="0.25">
      <c r="B965">
        <v>12.68417782</v>
      </c>
      <c r="C965">
        <v>65.165754267105299</v>
      </c>
      <c r="D965">
        <v>65.165754267105299</v>
      </c>
      <c r="E965">
        <v>63.379529726912601</v>
      </c>
      <c r="F965">
        <v>60.205771320787498</v>
      </c>
      <c r="G965">
        <v>63.167038742574803</v>
      </c>
      <c r="H965">
        <v>56.7930546250888</v>
      </c>
      <c r="I965">
        <v>56.257377565111298</v>
      </c>
      <c r="J965" s="22">
        <v>12.68417782</v>
      </c>
      <c r="K965" s="5">
        <f t="shared" si="105"/>
        <v>64.458181543547909</v>
      </c>
      <c r="L965" s="5">
        <f t="shared" si="106"/>
        <v>144.45818154354791</v>
      </c>
      <c r="M965" s="5">
        <f t="shared" si="107"/>
        <v>223.3765759211833</v>
      </c>
      <c r="N965" s="5">
        <f t="shared" si="108"/>
        <v>300.18493046042744</v>
      </c>
      <c r="O965" s="5">
        <f t="shared" si="109"/>
        <v>381.25788171641489</v>
      </c>
      <c r="P965" s="5">
        <f t="shared" si="110"/>
        <v>457.67085376490417</v>
      </c>
      <c r="Q965" s="5">
        <f t="shared" si="111"/>
        <v>547.24398935779902</v>
      </c>
    </row>
    <row r="966" spans="2:17" x14ac:dyDescent="0.25">
      <c r="B966">
        <v>12.692177819999999</v>
      </c>
      <c r="C966">
        <v>64.553559940428698</v>
      </c>
      <c r="D966">
        <v>64.553559940428698</v>
      </c>
      <c r="E966">
        <v>61.864404187096397</v>
      </c>
      <c r="F966">
        <v>60.132696811869202</v>
      </c>
      <c r="G966">
        <v>60.115640053532402</v>
      </c>
      <c r="H966">
        <v>57.399817487298598</v>
      </c>
      <c r="I966">
        <v>57.608123813250202</v>
      </c>
      <c r="J966" s="22">
        <v>12.692177819999999</v>
      </c>
      <c r="K966" s="5">
        <f t="shared" si="105"/>
        <v>64.200635219582182</v>
      </c>
      <c r="L966" s="5">
        <f t="shared" si="106"/>
        <v>144.20063521958218</v>
      </c>
      <c r="M966" s="5">
        <f t="shared" si="107"/>
        <v>223.21075958860084</v>
      </c>
      <c r="N966" s="5">
        <f t="shared" si="108"/>
        <v>300.35638300997283</v>
      </c>
      <c r="O966" s="5">
        <f t="shared" si="109"/>
        <v>381.12483703933009</v>
      </c>
      <c r="P966" s="5">
        <f t="shared" si="110"/>
        <v>457.88377771771138</v>
      </c>
      <c r="Q966" s="5">
        <f t="shared" si="111"/>
        <v>546.98739148413586</v>
      </c>
    </row>
    <row r="967" spans="2:17" x14ac:dyDescent="0.25">
      <c r="B967">
        <v>12.70017782</v>
      </c>
      <c r="C967">
        <v>63.510852706097097</v>
      </c>
      <c r="D967">
        <v>63.510852706097097</v>
      </c>
      <c r="E967">
        <v>63.958206235723402</v>
      </c>
      <c r="F967">
        <v>62.107850091708698</v>
      </c>
      <c r="G967">
        <v>60.603316003371901</v>
      </c>
      <c r="H967">
        <v>58.095576636173497</v>
      </c>
      <c r="I967">
        <v>56.985900702225997</v>
      </c>
      <c r="J967" s="22">
        <v>12.70017782</v>
      </c>
      <c r="K967" s="5">
        <f t="shared" si="105"/>
        <v>63.831117960507903</v>
      </c>
      <c r="L967" s="5">
        <f t="shared" si="106"/>
        <v>143.8311179605079</v>
      </c>
      <c r="M967" s="5">
        <f t="shared" si="107"/>
        <v>223.12426221100347</v>
      </c>
      <c r="N967" s="5">
        <f t="shared" si="108"/>
        <v>300.49203246712875</v>
      </c>
      <c r="O967" s="5">
        <f t="shared" si="109"/>
        <v>380.91636690306393</v>
      </c>
      <c r="P967" s="5">
        <f t="shared" si="110"/>
        <v>458.27454215910348</v>
      </c>
      <c r="Q967" s="5">
        <f t="shared" si="111"/>
        <v>546.68671283548042</v>
      </c>
    </row>
    <row r="968" spans="2:17" x14ac:dyDescent="0.25">
      <c r="B968">
        <v>12.70817782</v>
      </c>
      <c r="C968">
        <v>63.2329986247927</v>
      </c>
      <c r="D968">
        <v>63.2329986247927</v>
      </c>
      <c r="E968">
        <v>63.613119626485201</v>
      </c>
      <c r="F968">
        <v>59.469811644051099</v>
      </c>
      <c r="G968">
        <v>59.792144900246903</v>
      </c>
      <c r="H968">
        <v>60.271156965909199</v>
      </c>
      <c r="I968">
        <v>56.342758523416798</v>
      </c>
      <c r="J968" s="22">
        <v>12.70817782</v>
      </c>
      <c r="K968" s="5">
        <f t="shared" si="105"/>
        <v>63.463510014621036</v>
      </c>
      <c r="L968" s="5">
        <f t="shared" si="106"/>
        <v>143.46351001462102</v>
      </c>
      <c r="M968" s="5">
        <f t="shared" si="107"/>
        <v>223.07550034220685</v>
      </c>
      <c r="N968" s="5">
        <f t="shared" si="108"/>
        <v>300.51272475637955</v>
      </c>
      <c r="O968" s="5">
        <f t="shared" si="109"/>
        <v>380.79352608590767</v>
      </c>
      <c r="P968" s="5">
        <f t="shared" si="110"/>
        <v>458.62365357006325</v>
      </c>
      <c r="Q968" s="5">
        <f t="shared" si="111"/>
        <v>546.44868607172759</v>
      </c>
    </row>
    <row r="969" spans="2:17" x14ac:dyDescent="0.25">
      <c r="B969">
        <v>12.71617782</v>
      </c>
      <c r="C969">
        <v>63.145189663936797</v>
      </c>
      <c r="D969">
        <v>63.145189663936797</v>
      </c>
      <c r="E969">
        <v>61.8745993338189</v>
      </c>
      <c r="F969">
        <v>61.298440240982302</v>
      </c>
      <c r="G969">
        <v>61.758868983111903</v>
      </c>
      <c r="H969">
        <v>58.333448886666297</v>
      </c>
      <c r="I969">
        <v>54.494153576045001</v>
      </c>
      <c r="J969" s="22">
        <v>12.71617782</v>
      </c>
      <c r="K969" s="5">
        <f t="shared" si="105"/>
        <v>63.199511187830424</v>
      </c>
      <c r="L969" s="5">
        <f t="shared" si="106"/>
        <v>143.19951118783041</v>
      </c>
      <c r="M969" s="5">
        <f t="shared" si="107"/>
        <v>223.02536455115205</v>
      </c>
      <c r="N969" s="5">
        <f t="shared" si="108"/>
        <v>300.50978167140198</v>
      </c>
      <c r="O969" s="5">
        <f t="shared" si="109"/>
        <v>380.7272093605435</v>
      </c>
      <c r="P969" s="5">
        <f t="shared" si="110"/>
        <v>458.75929797416882</v>
      </c>
      <c r="Q969" s="5">
        <f t="shared" si="111"/>
        <v>546.41058401206453</v>
      </c>
    </row>
    <row r="970" spans="2:17" x14ac:dyDescent="0.25">
      <c r="B970">
        <v>12.72417782</v>
      </c>
      <c r="C970">
        <v>62.494477337516003</v>
      </c>
      <c r="D970">
        <v>62.494477337516003</v>
      </c>
      <c r="E970">
        <v>63.288956398230603</v>
      </c>
      <c r="F970">
        <v>58.817026613141103</v>
      </c>
      <c r="G970">
        <v>61.686497553918599</v>
      </c>
      <c r="H970">
        <v>59.338576691718799</v>
      </c>
      <c r="I970">
        <v>57.251027812633602</v>
      </c>
      <c r="J970" s="22">
        <v>12.72417782</v>
      </c>
      <c r="K970" s="5">
        <f t="shared" si="105"/>
        <v>63.079570964085633</v>
      </c>
      <c r="L970" s="5">
        <f t="shared" si="106"/>
        <v>143.07957096408563</v>
      </c>
      <c r="M970" s="5">
        <f t="shared" si="107"/>
        <v>222.95867286554298</v>
      </c>
      <c r="N970" s="5">
        <f t="shared" si="108"/>
        <v>300.61321771526707</v>
      </c>
      <c r="O970" s="5">
        <f t="shared" si="109"/>
        <v>380.60335482879293</v>
      </c>
      <c r="P970" s="5">
        <f t="shared" si="110"/>
        <v>458.65268186371782</v>
      </c>
      <c r="Q970" s="5">
        <f t="shared" si="111"/>
        <v>546.64500396229141</v>
      </c>
    </row>
    <row r="971" spans="2:17" x14ac:dyDescent="0.25">
      <c r="B971">
        <v>12.73217782</v>
      </c>
      <c r="C971">
        <v>62.989343703839602</v>
      </c>
      <c r="D971">
        <v>62.989343703839602</v>
      </c>
      <c r="E971">
        <v>64.157942461198104</v>
      </c>
      <c r="F971">
        <v>61.250102509763103</v>
      </c>
      <c r="G971">
        <v>59.272973800799797</v>
      </c>
      <c r="H971">
        <v>58.3859308210696</v>
      </c>
      <c r="I971">
        <v>56.495925005976098</v>
      </c>
      <c r="J971" s="22">
        <v>12.73217782</v>
      </c>
      <c r="K971" s="5">
        <f t="shared" si="105"/>
        <v>63.076957234310498</v>
      </c>
      <c r="L971" s="5">
        <f t="shared" si="106"/>
        <v>143.0769572343105</v>
      </c>
      <c r="M971" s="5">
        <f t="shared" si="107"/>
        <v>222.88160176247627</v>
      </c>
      <c r="N971" s="5">
        <f t="shared" si="108"/>
        <v>300.82896031402078</v>
      </c>
      <c r="O971" s="5">
        <f t="shared" si="109"/>
        <v>380.41750185461154</v>
      </c>
      <c r="P971" s="5">
        <f t="shared" si="110"/>
        <v>458.41742725015405</v>
      </c>
      <c r="Q971" s="5">
        <f t="shared" si="111"/>
        <v>547.08646343782493</v>
      </c>
    </row>
    <row r="972" spans="2:17" x14ac:dyDescent="0.25">
      <c r="B972">
        <v>12.74017782</v>
      </c>
      <c r="C972">
        <v>63.657061887554697</v>
      </c>
      <c r="D972">
        <v>63.657061887554697</v>
      </c>
      <c r="E972">
        <v>61.1992718396382</v>
      </c>
      <c r="F972">
        <v>61.9393493263008</v>
      </c>
      <c r="G972">
        <v>59.685946581343003</v>
      </c>
      <c r="H972">
        <v>58.080374200857101</v>
      </c>
      <c r="I972">
        <v>58.4300579591497</v>
      </c>
      <c r="J972" s="22">
        <v>12.74017782</v>
      </c>
      <c r="K972" s="5">
        <f t="shared" ref="K972:K1035" si="112">$A$5*(C966+C978)+$A$6*(C967+C977)+$A$7*(C968+C976)+$A$8*(C969+C975)+$A$9*(C970+C974)+$A$10*(C971+C973)+$A$11*C972+$K$2</f>
        <v>63.138385676848088</v>
      </c>
      <c r="L972" s="5">
        <f t="shared" ref="L972:L1035" si="113">$A$5*(D966+D978)+$A$6*(D967+D977)+$A$7*(D968+D976)+$A$8*(D969+D975)+$A$9*(D970+D974)+$A$10*(D971+D973)+$A$11*D972+$L$2</f>
        <v>143.13838567684809</v>
      </c>
      <c r="M972" s="5">
        <f t="shared" ref="M972:M1035" si="114">$A$5*(E966+E978)+$A$6*(E967+E977)+$A$7*(E968+E976)+$A$8*(E969+E975)+$A$9*(E970+E974)+$A$10*(E971+E973)+$A$11*E972+$M$2</f>
        <v>222.82921228750359</v>
      </c>
      <c r="N972" s="5">
        <f t="shared" ref="N972:N1035" si="115">$A$5*(F966+F978)+$A$6*(F967+F977)+$A$7*(F968+F976)+$A$8*(F969+F975)+$A$9*(F970+F974)+$A$10*(F971+F973)+$A$11*F972+$N$2</f>
        <v>301.02847094229651</v>
      </c>
      <c r="O972" s="5">
        <f t="shared" ref="O972:O1035" si="116">$A$5*(G966+G978)+$A$6*(G967+G977)+$A$7*(G968+G976)+$A$8*(G969+G975)+$A$9*(G970+G974)+$A$10*(G971+G973)+$A$11*G972+$O$2</f>
        <v>380.28154523881949</v>
      </c>
      <c r="P972" s="5">
        <f t="shared" ref="P972:P1035" si="117">$A$5*(H966+H978)+$A$6*(H967+H977)+$A$7*(H968+H976)+$A$8*(H969+H975)+$A$9*(H970+H974)+$A$10*(H971+H973)+$A$11*H972+$P$2</f>
        <v>458.25788649733511</v>
      </c>
      <c r="Q972" s="5">
        <f t="shared" ref="Q972:Q1035" si="118">$A$5*(I966+I978)+$A$6*(I967+I977)+$A$7*(I968+I976)+$A$8*(I969+I975)+$A$9*(I970+I974)+$A$10*(I971+I973)+$A$11*I972+$Q$2</f>
        <v>547.58184497117634</v>
      </c>
    </row>
    <row r="973" spans="2:17" x14ac:dyDescent="0.25">
      <c r="B973">
        <v>12.74817782</v>
      </c>
      <c r="C973">
        <v>63.056322850051302</v>
      </c>
      <c r="D973">
        <v>63.056322850051302</v>
      </c>
      <c r="E973">
        <v>62.7133580952028</v>
      </c>
      <c r="F973">
        <v>61.891423885705201</v>
      </c>
      <c r="G973">
        <v>60.756138421465302</v>
      </c>
      <c r="H973">
        <v>56.471343277350897</v>
      </c>
      <c r="I973">
        <v>57.6027501451142</v>
      </c>
      <c r="J973" s="22">
        <v>12.74817782</v>
      </c>
      <c r="K973" s="5">
        <f t="shared" si="112"/>
        <v>63.251766590575613</v>
      </c>
      <c r="L973" s="5">
        <f t="shared" si="113"/>
        <v>143.25176659057561</v>
      </c>
      <c r="M973" s="5">
        <f t="shared" si="114"/>
        <v>222.82594039655811</v>
      </c>
      <c r="N973" s="5">
        <f t="shared" si="115"/>
        <v>301.11097641352569</v>
      </c>
      <c r="O973" s="5">
        <f t="shared" si="116"/>
        <v>380.26818566568033</v>
      </c>
      <c r="P973" s="5">
        <f t="shared" si="117"/>
        <v>458.36580692308098</v>
      </c>
      <c r="Q973" s="5">
        <f t="shared" si="118"/>
        <v>547.98278765024929</v>
      </c>
    </row>
    <row r="974" spans="2:17" x14ac:dyDescent="0.25">
      <c r="B974">
        <v>12.75617782</v>
      </c>
      <c r="C974">
        <v>62.731707554313999</v>
      </c>
      <c r="D974">
        <v>62.731707554313999</v>
      </c>
      <c r="E974">
        <v>63.687223555773997</v>
      </c>
      <c r="F974">
        <v>59.746386084741602</v>
      </c>
      <c r="G974">
        <v>59.968159331506499</v>
      </c>
      <c r="H974">
        <v>58.6702024796747</v>
      </c>
      <c r="I974">
        <v>58.957187697514897</v>
      </c>
      <c r="J974" s="22">
        <v>12.75617782</v>
      </c>
      <c r="K974" s="5">
        <f t="shared" si="112"/>
        <v>63.46482713541387</v>
      </c>
      <c r="L974" s="5">
        <f t="shared" si="113"/>
        <v>143.46482713541388</v>
      </c>
      <c r="M974" s="5">
        <f t="shared" si="114"/>
        <v>222.81618112361861</v>
      </c>
      <c r="N974" s="5">
        <f t="shared" si="115"/>
        <v>301.12844379735355</v>
      </c>
      <c r="O974" s="5">
        <f t="shared" si="116"/>
        <v>380.31829822983099</v>
      </c>
      <c r="P974" s="5">
        <f t="shared" si="117"/>
        <v>458.77789091485994</v>
      </c>
      <c r="Q974" s="5">
        <f t="shared" si="118"/>
        <v>548.18534310374002</v>
      </c>
    </row>
    <row r="975" spans="2:17" x14ac:dyDescent="0.25">
      <c r="B975">
        <v>12.76417782</v>
      </c>
      <c r="C975">
        <v>63.620268715959597</v>
      </c>
      <c r="D975">
        <v>63.620268715959597</v>
      </c>
      <c r="E975">
        <v>63.2357293489654</v>
      </c>
      <c r="F975">
        <v>61.164074445470703</v>
      </c>
      <c r="G975">
        <v>60.660282919493099</v>
      </c>
      <c r="H975">
        <v>60.2050865853506</v>
      </c>
      <c r="I975">
        <v>58.956003078638197</v>
      </c>
      <c r="J975" s="22">
        <v>12.76417782</v>
      </c>
      <c r="K975" s="5">
        <f t="shared" si="112"/>
        <v>63.807057828432661</v>
      </c>
      <c r="L975" s="5">
        <f t="shared" si="113"/>
        <v>143.80705782843268</v>
      </c>
      <c r="M975" s="5">
        <f t="shared" si="114"/>
        <v>222.69590347064496</v>
      </c>
      <c r="N975" s="5">
        <f t="shared" si="115"/>
        <v>301.1981779024581</v>
      </c>
      <c r="O975" s="5">
        <f t="shared" si="116"/>
        <v>380.3038482908874</v>
      </c>
      <c r="P975" s="5">
        <f t="shared" si="117"/>
        <v>459.32541660298921</v>
      </c>
      <c r="Q975" s="5">
        <f t="shared" si="118"/>
        <v>548.1551048513968</v>
      </c>
    </row>
    <row r="976" spans="2:17" x14ac:dyDescent="0.25">
      <c r="B976">
        <v>12.77217782</v>
      </c>
      <c r="C976">
        <v>64.258765045105207</v>
      </c>
      <c r="D976">
        <v>64.258765045105207</v>
      </c>
      <c r="E976">
        <v>62.223679568525803</v>
      </c>
      <c r="F976">
        <v>61.202234803825398</v>
      </c>
      <c r="G976">
        <v>61.278911592395303</v>
      </c>
      <c r="H976">
        <v>60.360587549113703</v>
      </c>
      <c r="I976">
        <v>57.811579020144698</v>
      </c>
      <c r="J976" s="22">
        <v>12.77217782</v>
      </c>
      <c r="K976" s="5">
        <f t="shared" si="112"/>
        <v>64.20041250021265</v>
      </c>
      <c r="L976" s="5">
        <f t="shared" si="113"/>
        <v>144.20041250021265</v>
      </c>
      <c r="M976" s="5">
        <f t="shared" si="114"/>
        <v>222.43492482122068</v>
      </c>
      <c r="N976" s="5">
        <f t="shared" si="115"/>
        <v>301.32572930194425</v>
      </c>
      <c r="O976" s="5">
        <f t="shared" si="116"/>
        <v>380.16273825088751</v>
      </c>
      <c r="P976" s="5">
        <f t="shared" si="117"/>
        <v>459.76507238529342</v>
      </c>
      <c r="Q976" s="5">
        <f t="shared" si="118"/>
        <v>547.96910184839658</v>
      </c>
    </row>
    <row r="977" spans="2:17" x14ac:dyDescent="0.25">
      <c r="B977">
        <v>12.78017782</v>
      </c>
      <c r="C977">
        <v>65.492461355167706</v>
      </c>
      <c r="D977">
        <v>65.492461355167706</v>
      </c>
      <c r="E977">
        <v>62.074509717005398</v>
      </c>
      <c r="F977">
        <v>62.558769962352002</v>
      </c>
      <c r="G977">
        <v>59.3892657684246</v>
      </c>
      <c r="H977">
        <v>60.139944143064497</v>
      </c>
      <c r="I977">
        <v>57.084632874730097</v>
      </c>
      <c r="J977" s="22">
        <v>12.78017782</v>
      </c>
      <c r="K977" s="5">
        <f t="shared" si="112"/>
        <v>64.482288602640068</v>
      </c>
      <c r="L977" s="5">
        <f t="shared" si="113"/>
        <v>144.48228860264007</v>
      </c>
      <c r="M977" s="5">
        <f t="shared" si="114"/>
        <v>222.11796989067926</v>
      </c>
      <c r="N977" s="5">
        <f t="shared" si="115"/>
        <v>301.38516790639704</v>
      </c>
      <c r="O977" s="5">
        <f t="shared" si="116"/>
        <v>379.98010216960279</v>
      </c>
      <c r="P977" s="5">
        <f t="shared" si="117"/>
        <v>459.96142496717511</v>
      </c>
      <c r="Q977" s="5">
        <f t="shared" si="118"/>
        <v>547.78754409285546</v>
      </c>
    </row>
    <row r="978" spans="2:17" x14ac:dyDescent="0.25">
      <c r="B978">
        <v>12.78817782</v>
      </c>
      <c r="C978">
        <v>65.122541665754298</v>
      </c>
      <c r="D978">
        <v>65.122541665754298</v>
      </c>
      <c r="E978">
        <v>61.289179184134298</v>
      </c>
      <c r="F978">
        <v>61.439577441616997</v>
      </c>
      <c r="G978">
        <v>58.3528503216559</v>
      </c>
      <c r="H978">
        <v>60.331547030325403</v>
      </c>
      <c r="I978">
        <v>56.970781854661297</v>
      </c>
      <c r="J978" s="22">
        <v>12.78817782</v>
      </c>
      <c r="K978" s="5">
        <f t="shared" si="112"/>
        <v>64.522814102344967</v>
      </c>
      <c r="L978" s="5">
        <f t="shared" si="113"/>
        <v>144.52281410234497</v>
      </c>
      <c r="M978" s="5">
        <f t="shared" si="114"/>
        <v>221.85134297286226</v>
      </c>
      <c r="N978" s="5">
        <f t="shared" si="115"/>
        <v>301.27892008416552</v>
      </c>
      <c r="O978" s="5">
        <f t="shared" si="116"/>
        <v>379.92595948231326</v>
      </c>
      <c r="P978" s="5">
        <f t="shared" si="117"/>
        <v>459.93464239826687</v>
      </c>
      <c r="Q978" s="5">
        <f t="shared" si="118"/>
        <v>547.71315596325076</v>
      </c>
    </row>
    <row r="979" spans="2:17" x14ac:dyDescent="0.25">
      <c r="B979">
        <v>12.79617782</v>
      </c>
      <c r="C979">
        <v>63.954468159479099</v>
      </c>
      <c r="D979">
        <v>63.954468159479099</v>
      </c>
      <c r="E979">
        <v>61.730183133272199</v>
      </c>
      <c r="F979">
        <v>60.929776750748601</v>
      </c>
      <c r="G979">
        <v>60.292461214241101</v>
      </c>
      <c r="H979">
        <v>59.425523972005102</v>
      </c>
      <c r="I979">
        <v>58.4323251714858</v>
      </c>
      <c r="J979" s="22">
        <v>12.79617782</v>
      </c>
      <c r="K979" s="5">
        <f t="shared" si="112"/>
        <v>64.304099679365166</v>
      </c>
      <c r="L979" s="5">
        <f t="shared" si="113"/>
        <v>144.30409967936515</v>
      </c>
      <c r="M979" s="5">
        <f t="shared" si="114"/>
        <v>221.66349214018084</v>
      </c>
      <c r="N979" s="5">
        <f t="shared" si="115"/>
        <v>301.0724469068623</v>
      </c>
      <c r="O979" s="5">
        <f t="shared" si="116"/>
        <v>380.09940523419937</v>
      </c>
      <c r="P979" s="5">
        <f t="shared" si="117"/>
        <v>459.76791690957168</v>
      </c>
      <c r="Q979" s="5">
        <f t="shared" si="118"/>
        <v>547.68821879188602</v>
      </c>
    </row>
    <row r="980" spans="2:17" x14ac:dyDescent="0.25">
      <c r="B980">
        <v>12.80417782</v>
      </c>
      <c r="C980">
        <v>64.490054818548899</v>
      </c>
      <c r="D980">
        <v>64.490054818548899</v>
      </c>
      <c r="E980">
        <v>61.878177111845801</v>
      </c>
      <c r="F980">
        <v>60.310001930938</v>
      </c>
      <c r="G980">
        <v>61.062056750336502</v>
      </c>
      <c r="H980">
        <v>59.666089517358202</v>
      </c>
      <c r="I980">
        <v>58.7583871619604</v>
      </c>
      <c r="J980" s="22">
        <v>12.80417782</v>
      </c>
      <c r="K980" s="5">
        <f t="shared" si="112"/>
        <v>63.907863910567869</v>
      </c>
      <c r="L980" s="5">
        <f t="shared" si="113"/>
        <v>143.90786391056787</v>
      </c>
      <c r="M980" s="5">
        <f t="shared" si="114"/>
        <v>221.50419446162772</v>
      </c>
      <c r="N980" s="5">
        <f t="shared" si="115"/>
        <v>300.94642596991935</v>
      </c>
      <c r="O980" s="5">
        <f t="shared" si="116"/>
        <v>380.45878517117643</v>
      </c>
      <c r="P980" s="5">
        <f t="shared" si="117"/>
        <v>459.51222111755601</v>
      </c>
      <c r="Q980" s="5">
        <f t="shared" si="118"/>
        <v>547.58344295095549</v>
      </c>
    </row>
    <row r="981" spans="2:17" x14ac:dyDescent="0.25">
      <c r="B981">
        <v>12.81217782</v>
      </c>
      <c r="C981">
        <v>63.714151146380402</v>
      </c>
      <c r="D981">
        <v>63.714151146380402</v>
      </c>
      <c r="E981">
        <v>61.221139909526499</v>
      </c>
      <c r="F981">
        <v>59.919499414500201</v>
      </c>
      <c r="G981">
        <v>60.210385850920098</v>
      </c>
      <c r="H981">
        <v>59.865294475142903</v>
      </c>
      <c r="I981">
        <v>56.788387427984702</v>
      </c>
      <c r="J981" s="22">
        <v>12.81217782</v>
      </c>
      <c r="K981" s="5">
        <f t="shared" si="112"/>
        <v>63.471076084473758</v>
      </c>
      <c r="L981" s="5">
        <f t="shared" si="113"/>
        <v>143.47107608447376</v>
      </c>
      <c r="M981" s="5">
        <f t="shared" si="114"/>
        <v>221.31717439603307</v>
      </c>
      <c r="N981" s="5">
        <f t="shared" si="115"/>
        <v>301.0096244654228</v>
      </c>
      <c r="O981" s="5">
        <f t="shared" si="116"/>
        <v>380.88453838426989</v>
      </c>
      <c r="P981" s="5">
        <f t="shared" si="117"/>
        <v>459.1858863160715</v>
      </c>
      <c r="Q981" s="5">
        <f t="shared" si="118"/>
        <v>547.37014535992785</v>
      </c>
    </row>
    <row r="982" spans="2:17" x14ac:dyDescent="0.25">
      <c r="B982">
        <v>12.82017782</v>
      </c>
      <c r="C982">
        <v>61.634978687427598</v>
      </c>
      <c r="D982">
        <v>61.634978687427598</v>
      </c>
      <c r="E982">
        <v>61.214803989173198</v>
      </c>
      <c r="F982">
        <v>61.8039727839896</v>
      </c>
      <c r="G982">
        <v>61.172271995006803</v>
      </c>
      <c r="H982">
        <v>58.492569919246399</v>
      </c>
      <c r="I982">
        <v>56.196828358211803</v>
      </c>
      <c r="J982" s="22">
        <v>12.82017782</v>
      </c>
      <c r="K982" s="5">
        <f t="shared" si="112"/>
        <v>63.133631640218582</v>
      </c>
      <c r="L982" s="5">
        <f t="shared" si="113"/>
        <v>143.1336316402186</v>
      </c>
      <c r="M982" s="5">
        <f t="shared" si="114"/>
        <v>221.10670735036899</v>
      </c>
      <c r="N982" s="5">
        <f t="shared" si="115"/>
        <v>301.15597065009797</v>
      </c>
      <c r="O982" s="5">
        <f t="shared" si="116"/>
        <v>381.22829104739628</v>
      </c>
      <c r="P982" s="5">
        <f t="shared" si="117"/>
        <v>458.83193491068135</v>
      </c>
      <c r="Q982" s="5">
        <f t="shared" si="118"/>
        <v>547.13818525022134</v>
      </c>
    </row>
    <row r="983" spans="2:17" x14ac:dyDescent="0.25">
      <c r="B983">
        <v>12.828177820000001</v>
      </c>
      <c r="C983">
        <v>62.797319497918998</v>
      </c>
      <c r="D983">
        <v>62.797319497918998</v>
      </c>
      <c r="E983">
        <v>60.855015299444801</v>
      </c>
      <c r="F983">
        <v>62.476389773826703</v>
      </c>
      <c r="G983">
        <v>62.843397841669301</v>
      </c>
      <c r="H983">
        <v>57.901873276657099</v>
      </c>
      <c r="I983">
        <v>57.467421704086199</v>
      </c>
      <c r="J983" s="22">
        <v>12.828177820000001</v>
      </c>
      <c r="K983" s="5">
        <f t="shared" si="112"/>
        <v>62.96212626821449</v>
      </c>
      <c r="L983" s="5">
        <f t="shared" si="113"/>
        <v>142.96212626821449</v>
      </c>
      <c r="M983" s="5">
        <f t="shared" si="114"/>
        <v>220.94588058457464</v>
      </c>
      <c r="N983" s="5">
        <f t="shared" si="115"/>
        <v>301.12973704391089</v>
      </c>
      <c r="O983" s="5">
        <f t="shared" si="116"/>
        <v>381.31620742245002</v>
      </c>
      <c r="P983" s="5">
        <f t="shared" si="117"/>
        <v>458.51997834995166</v>
      </c>
      <c r="Q983" s="5">
        <f t="shared" si="118"/>
        <v>546.96363127774089</v>
      </c>
    </row>
    <row r="984" spans="2:17" x14ac:dyDescent="0.25">
      <c r="B984">
        <v>12.83617782</v>
      </c>
      <c r="C984">
        <v>63.909624206019799</v>
      </c>
      <c r="D984">
        <v>63.909624206019799</v>
      </c>
      <c r="E984">
        <v>60.098649089815197</v>
      </c>
      <c r="F984">
        <v>61.737880433662397</v>
      </c>
      <c r="G984">
        <v>62.293263641732999</v>
      </c>
      <c r="H984">
        <v>58.104127755479396</v>
      </c>
      <c r="I984">
        <v>57.317267738421798</v>
      </c>
      <c r="J984" s="22">
        <v>12.83617782</v>
      </c>
      <c r="K984" s="5">
        <f t="shared" si="112"/>
        <v>62.917734202088702</v>
      </c>
      <c r="L984" s="5">
        <f t="shared" si="113"/>
        <v>142.9177342020887</v>
      </c>
      <c r="M984" s="5">
        <f t="shared" si="114"/>
        <v>220.91590908209736</v>
      </c>
      <c r="N984" s="5">
        <f t="shared" si="115"/>
        <v>300.76964036939199</v>
      </c>
      <c r="O984" s="5">
        <f t="shared" si="116"/>
        <v>381.04240157924244</v>
      </c>
      <c r="P984" s="5">
        <f t="shared" si="117"/>
        <v>458.27108812015854</v>
      </c>
      <c r="Q984" s="5">
        <f t="shared" si="118"/>
        <v>546.85028016294109</v>
      </c>
    </row>
    <row r="985" spans="2:17" x14ac:dyDescent="0.25">
      <c r="B985">
        <v>12.844177820000001</v>
      </c>
      <c r="C985">
        <v>62.277356239352102</v>
      </c>
      <c r="D985">
        <v>62.277356239352102</v>
      </c>
      <c r="E985">
        <v>60.482480156531501</v>
      </c>
      <c r="F985">
        <v>59.8796783114148</v>
      </c>
      <c r="G985">
        <v>60.099191162676398</v>
      </c>
      <c r="H985">
        <v>58.964949663887801</v>
      </c>
      <c r="I985">
        <v>56.136927829229698</v>
      </c>
      <c r="J985" s="22">
        <v>12.844177820000001</v>
      </c>
      <c r="K985" s="5">
        <f t="shared" si="112"/>
        <v>62.931236881087244</v>
      </c>
      <c r="L985" s="5">
        <f t="shared" si="113"/>
        <v>142.93123688108724</v>
      </c>
      <c r="M985" s="5">
        <f t="shared" si="114"/>
        <v>221.02322937323589</v>
      </c>
      <c r="N985" s="5">
        <f t="shared" si="115"/>
        <v>300.19035034431101</v>
      </c>
      <c r="O985" s="5">
        <f t="shared" si="116"/>
        <v>380.51675404067043</v>
      </c>
      <c r="P985" s="5">
        <f t="shared" si="117"/>
        <v>458.03181742093028</v>
      </c>
      <c r="Q985" s="5">
        <f t="shared" si="118"/>
        <v>546.80328935393504</v>
      </c>
    </row>
    <row r="986" spans="2:17" x14ac:dyDescent="0.25">
      <c r="B986">
        <v>12.85217782</v>
      </c>
      <c r="C986">
        <v>62.912175009670598</v>
      </c>
      <c r="D986">
        <v>62.912175009670598</v>
      </c>
      <c r="E986">
        <v>62.750410106609102</v>
      </c>
      <c r="F986">
        <v>57.880737249756002</v>
      </c>
      <c r="G986">
        <v>58.621793481367597</v>
      </c>
      <c r="H986">
        <v>57.7432033786313</v>
      </c>
      <c r="I986">
        <v>56.232903312755397</v>
      </c>
      <c r="J986" s="22">
        <v>12.85217782</v>
      </c>
      <c r="K986" s="5">
        <f t="shared" si="112"/>
        <v>62.984590191179315</v>
      </c>
      <c r="L986" s="5">
        <f t="shared" si="113"/>
        <v>142.98459019117931</v>
      </c>
      <c r="M986" s="5">
        <f t="shared" si="114"/>
        <v>221.18795779929968</v>
      </c>
      <c r="N986" s="5">
        <f t="shared" si="115"/>
        <v>299.69802730325409</v>
      </c>
      <c r="O986" s="5">
        <f t="shared" si="116"/>
        <v>380.02732297722656</v>
      </c>
      <c r="P986" s="5">
        <f t="shared" si="117"/>
        <v>457.77580628194352</v>
      </c>
      <c r="Q986" s="5">
        <f t="shared" si="118"/>
        <v>546.86234137862459</v>
      </c>
    </row>
    <row r="987" spans="2:17" x14ac:dyDescent="0.25">
      <c r="B987">
        <v>12.860177820000001</v>
      </c>
      <c r="C987">
        <v>62.934553201704503</v>
      </c>
      <c r="D987">
        <v>62.934553201704503</v>
      </c>
      <c r="E987">
        <v>60.490436173997097</v>
      </c>
      <c r="F987">
        <v>59.345889767723897</v>
      </c>
      <c r="G987">
        <v>58.982123528819699</v>
      </c>
      <c r="H987">
        <v>56.9163218639912</v>
      </c>
      <c r="I987">
        <v>57.256307409052397</v>
      </c>
      <c r="J987" s="22">
        <v>12.860177820000001</v>
      </c>
      <c r="K987" s="5">
        <f t="shared" si="112"/>
        <v>63.077881781764248</v>
      </c>
      <c r="L987" s="5">
        <f t="shared" si="113"/>
        <v>143.07788178176423</v>
      </c>
      <c r="M987" s="5">
        <f t="shared" si="114"/>
        <v>221.32676867054039</v>
      </c>
      <c r="N987" s="5">
        <f t="shared" si="115"/>
        <v>299.52731375007636</v>
      </c>
      <c r="O987" s="5">
        <f t="shared" si="116"/>
        <v>379.78328614074377</v>
      </c>
      <c r="P987" s="5">
        <f t="shared" si="117"/>
        <v>457.6081799216123</v>
      </c>
      <c r="Q987" s="5">
        <f t="shared" si="118"/>
        <v>547.02468448755951</v>
      </c>
    </row>
    <row r="988" spans="2:17" x14ac:dyDescent="0.25">
      <c r="B988">
        <v>12.86817782</v>
      </c>
      <c r="C988">
        <v>63.033415657110098</v>
      </c>
      <c r="D988">
        <v>63.033415657110098</v>
      </c>
      <c r="E988">
        <v>61.348678581377001</v>
      </c>
      <c r="F988">
        <v>59.459887891566702</v>
      </c>
      <c r="G988">
        <v>60.1949310630159</v>
      </c>
      <c r="H988">
        <v>56.742872765648897</v>
      </c>
      <c r="I988">
        <v>57.505629997152703</v>
      </c>
      <c r="J988" s="22">
        <v>12.86817782</v>
      </c>
      <c r="K988" s="5">
        <f t="shared" si="112"/>
        <v>63.152624870128435</v>
      </c>
      <c r="L988" s="5">
        <f t="shared" si="113"/>
        <v>143.15262487012842</v>
      </c>
      <c r="M988" s="5">
        <f t="shared" si="114"/>
        <v>221.42696802854573</v>
      </c>
      <c r="N988" s="5">
        <f t="shared" si="115"/>
        <v>299.67259252068902</v>
      </c>
      <c r="O988" s="5">
        <f t="shared" si="116"/>
        <v>379.73924242890592</v>
      </c>
      <c r="P988" s="5">
        <f t="shared" si="117"/>
        <v>457.70492458688608</v>
      </c>
      <c r="Q988" s="5">
        <f t="shared" si="118"/>
        <v>547.19310107427236</v>
      </c>
    </row>
    <row r="989" spans="2:17" x14ac:dyDescent="0.25">
      <c r="B989">
        <v>12.876177820000001</v>
      </c>
      <c r="C989">
        <v>64.494409705513903</v>
      </c>
      <c r="D989">
        <v>64.494409705513903</v>
      </c>
      <c r="E989">
        <v>62.167101230139998</v>
      </c>
      <c r="F989">
        <v>59.9690942024544</v>
      </c>
      <c r="G989">
        <v>61.4088642232091</v>
      </c>
      <c r="H989">
        <v>57.3057625794833</v>
      </c>
      <c r="I989">
        <v>57.6056683466946</v>
      </c>
      <c r="J989" s="22">
        <v>12.876177820000001</v>
      </c>
      <c r="K989" s="5">
        <f t="shared" si="112"/>
        <v>63.120833902558218</v>
      </c>
      <c r="L989" s="5">
        <f t="shared" si="113"/>
        <v>143.12083390255822</v>
      </c>
      <c r="M989" s="5">
        <f t="shared" si="114"/>
        <v>221.53246147336748</v>
      </c>
      <c r="N989" s="5">
        <f t="shared" si="115"/>
        <v>299.95300813167955</v>
      </c>
      <c r="O989" s="5">
        <f t="shared" si="116"/>
        <v>379.71727438919015</v>
      </c>
      <c r="P989" s="5">
        <f t="shared" si="117"/>
        <v>458.11859451302087</v>
      </c>
      <c r="Q989" s="5">
        <f t="shared" si="118"/>
        <v>547.23795220491547</v>
      </c>
    </row>
    <row r="990" spans="2:17" x14ac:dyDescent="0.25">
      <c r="B990">
        <v>12.88417782</v>
      </c>
      <c r="C990">
        <v>62.789177392899099</v>
      </c>
      <c r="D990">
        <v>62.789177392899099</v>
      </c>
      <c r="E990">
        <v>60.758657063105403</v>
      </c>
      <c r="F990">
        <v>61.283664855549503</v>
      </c>
      <c r="G990">
        <v>58.026346573675802</v>
      </c>
      <c r="H990">
        <v>58.877251809125298</v>
      </c>
      <c r="I990">
        <v>57.545448867501499</v>
      </c>
      <c r="J990" s="22">
        <v>12.88417782</v>
      </c>
      <c r="K990" s="5">
        <f t="shared" si="112"/>
        <v>62.976385363199135</v>
      </c>
      <c r="L990" s="5">
        <f t="shared" si="113"/>
        <v>142.97638536319914</v>
      </c>
      <c r="M990" s="5">
        <f t="shared" si="114"/>
        <v>221.68479600999407</v>
      </c>
      <c r="N990" s="5">
        <f t="shared" si="115"/>
        <v>300.20863878294364</v>
      </c>
      <c r="O990" s="5">
        <f t="shared" si="116"/>
        <v>379.64156673764205</v>
      </c>
      <c r="P990" s="5">
        <f t="shared" si="117"/>
        <v>458.66828542828569</v>
      </c>
      <c r="Q990" s="5">
        <f t="shared" si="118"/>
        <v>547.09901524366296</v>
      </c>
    </row>
    <row r="991" spans="2:17" x14ac:dyDescent="0.25">
      <c r="B991">
        <v>12.892177820000001</v>
      </c>
      <c r="C991">
        <v>61.810107911451198</v>
      </c>
      <c r="D991">
        <v>61.810107911451198</v>
      </c>
      <c r="E991">
        <v>61.920211245595702</v>
      </c>
      <c r="F991">
        <v>60.128366685853997</v>
      </c>
      <c r="G991">
        <v>59.605117625357998</v>
      </c>
      <c r="H991">
        <v>61.5850376894739</v>
      </c>
      <c r="I991">
        <v>57.143619139761299</v>
      </c>
      <c r="J991" s="22">
        <v>12.892177820000001</v>
      </c>
      <c r="K991" s="5">
        <f t="shared" si="112"/>
        <v>62.816252783751636</v>
      </c>
      <c r="L991" s="5">
        <f t="shared" si="113"/>
        <v>142.81625278375162</v>
      </c>
      <c r="M991" s="5">
        <f t="shared" si="114"/>
        <v>221.88185459379403</v>
      </c>
      <c r="N991" s="5">
        <f t="shared" si="115"/>
        <v>300.4241018380294</v>
      </c>
      <c r="O991" s="5">
        <f t="shared" si="116"/>
        <v>379.580828452969</v>
      </c>
      <c r="P991" s="5">
        <f t="shared" si="117"/>
        <v>459.06866289876359</v>
      </c>
      <c r="Q991" s="5">
        <f t="shared" si="118"/>
        <v>546.82508701714664</v>
      </c>
    </row>
    <row r="992" spans="2:17" x14ac:dyDescent="0.25">
      <c r="B992">
        <v>12.90017782</v>
      </c>
      <c r="C992">
        <v>62.438814999394303</v>
      </c>
      <c r="D992">
        <v>62.438814999394303</v>
      </c>
      <c r="E992">
        <v>62.830819473577499</v>
      </c>
      <c r="F992">
        <v>59.0984215612539</v>
      </c>
      <c r="G992">
        <v>59.865545148683701</v>
      </c>
      <c r="H992">
        <v>58.592103030456101</v>
      </c>
      <c r="I992">
        <v>55.158363987610798</v>
      </c>
      <c r="J992" s="22">
        <v>12.90017782</v>
      </c>
      <c r="K992" s="5">
        <f t="shared" si="112"/>
        <v>62.727162160555579</v>
      </c>
      <c r="L992" s="5">
        <f t="shared" si="113"/>
        <v>142.72716216055557</v>
      </c>
      <c r="M992" s="5">
        <f t="shared" si="114"/>
        <v>222.0688570477592</v>
      </c>
      <c r="N992" s="5">
        <f t="shared" si="115"/>
        <v>300.65734922054907</v>
      </c>
      <c r="O992" s="5">
        <f t="shared" si="116"/>
        <v>379.6028690151312</v>
      </c>
      <c r="P992" s="5">
        <f t="shared" si="117"/>
        <v>459.18009063292953</v>
      </c>
      <c r="Q992" s="5">
        <f t="shared" si="118"/>
        <v>546.53231273598317</v>
      </c>
    </row>
    <row r="993" spans="2:17" x14ac:dyDescent="0.25">
      <c r="B993">
        <v>12.908177820000001</v>
      </c>
      <c r="C993">
        <v>64.118432763572798</v>
      </c>
      <c r="D993">
        <v>64.118432763572798</v>
      </c>
      <c r="E993">
        <v>61.719495395052903</v>
      </c>
      <c r="F993">
        <v>61.955347120022402</v>
      </c>
      <c r="G993">
        <v>58.944176902971002</v>
      </c>
      <c r="H993">
        <v>58.527692008296498</v>
      </c>
      <c r="I993">
        <v>57.599081974592103</v>
      </c>
      <c r="J993" s="22">
        <v>12.908177820000001</v>
      </c>
      <c r="K993" s="5">
        <f t="shared" si="112"/>
        <v>62.705529407136879</v>
      </c>
      <c r="L993" s="5">
        <f t="shared" si="113"/>
        <v>142.70552940713688</v>
      </c>
      <c r="M993" s="5">
        <f t="shared" si="114"/>
        <v>222.16709630264853</v>
      </c>
      <c r="N993" s="5">
        <f t="shared" si="115"/>
        <v>300.87063914244646</v>
      </c>
      <c r="O993" s="5">
        <f t="shared" si="116"/>
        <v>379.6787635784795</v>
      </c>
      <c r="P993" s="5">
        <f t="shared" si="117"/>
        <v>459.1074910294746</v>
      </c>
      <c r="Q993" s="5">
        <f t="shared" si="118"/>
        <v>546.33147483070354</v>
      </c>
    </row>
    <row r="994" spans="2:17" x14ac:dyDescent="0.25">
      <c r="B994">
        <v>12.91617782</v>
      </c>
      <c r="C994">
        <v>61.504232527974096</v>
      </c>
      <c r="D994">
        <v>61.504232527974096</v>
      </c>
      <c r="E994">
        <v>62.878196670605398</v>
      </c>
      <c r="F994">
        <v>62.205559853395997</v>
      </c>
      <c r="G994">
        <v>61.276577252907202</v>
      </c>
      <c r="H994">
        <v>59.344672304428897</v>
      </c>
      <c r="I994">
        <v>54.6638554734173</v>
      </c>
      <c r="J994" s="22">
        <v>12.91617782</v>
      </c>
      <c r="K994" s="5">
        <f t="shared" si="112"/>
        <v>62.713819802762927</v>
      </c>
      <c r="L994" s="5">
        <f t="shared" si="113"/>
        <v>142.71381980276294</v>
      </c>
      <c r="M994" s="5">
        <f t="shared" si="114"/>
        <v>222.13634487103664</v>
      </c>
      <c r="N994" s="5">
        <f t="shared" si="115"/>
        <v>300.90582110665423</v>
      </c>
      <c r="O994" s="5">
        <f t="shared" si="116"/>
        <v>379.72878961776496</v>
      </c>
      <c r="P994" s="5">
        <f t="shared" si="117"/>
        <v>459.06520897783435</v>
      </c>
      <c r="Q994" s="5">
        <f t="shared" si="118"/>
        <v>546.2742038222043</v>
      </c>
    </row>
    <row r="995" spans="2:17" x14ac:dyDescent="0.25">
      <c r="B995">
        <v>12.924177820000001</v>
      </c>
      <c r="C995">
        <v>62.896673871086399</v>
      </c>
      <c r="D995">
        <v>62.896673871086399</v>
      </c>
      <c r="E995">
        <v>62.502296665167698</v>
      </c>
      <c r="F995">
        <v>61.103253938772902</v>
      </c>
      <c r="G995">
        <v>58.470816778432102</v>
      </c>
      <c r="H995">
        <v>58.357625345556301</v>
      </c>
      <c r="I995">
        <v>56.700223140133303</v>
      </c>
      <c r="J995" s="22">
        <v>12.924177820000001</v>
      </c>
      <c r="K995" s="5">
        <f t="shared" si="112"/>
        <v>62.750623643546831</v>
      </c>
      <c r="L995" s="5">
        <f t="shared" si="113"/>
        <v>142.75062364354682</v>
      </c>
      <c r="M995" s="5">
        <f t="shared" si="114"/>
        <v>222.0256349585062</v>
      </c>
      <c r="N995" s="5">
        <f t="shared" si="115"/>
        <v>300.65850776228115</v>
      </c>
      <c r="O995" s="5">
        <f t="shared" si="116"/>
        <v>379.69207127088913</v>
      </c>
      <c r="P995" s="5">
        <f t="shared" si="117"/>
        <v>459.18105608121721</v>
      </c>
      <c r="Q995" s="5">
        <f t="shared" si="118"/>
        <v>546.32599295132877</v>
      </c>
    </row>
    <row r="996" spans="2:17" x14ac:dyDescent="0.25">
      <c r="B996">
        <v>12.93217782</v>
      </c>
      <c r="C996">
        <v>63.004613642031202</v>
      </c>
      <c r="D996">
        <v>63.004613642031202</v>
      </c>
      <c r="E996">
        <v>60.333349203821598</v>
      </c>
      <c r="F996">
        <v>59.425134174890204</v>
      </c>
      <c r="G996">
        <v>60.291852057815703</v>
      </c>
      <c r="H996">
        <v>58.931735686269597</v>
      </c>
      <c r="I996">
        <v>56.724149081317996</v>
      </c>
      <c r="J996" s="22">
        <v>12.93217782</v>
      </c>
      <c r="K996" s="5">
        <f t="shared" si="112"/>
        <v>62.82198839140009</v>
      </c>
      <c r="L996" s="5">
        <f t="shared" si="113"/>
        <v>142.82198839140008</v>
      </c>
      <c r="M996" s="5">
        <f t="shared" si="114"/>
        <v>221.94320740247304</v>
      </c>
      <c r="N996" s="5">
        <f t="shared" si="115"/>
        <v>300.21342464195232</v>
      </c>
      <c r="O996" s="5">
        <f t="shared" si="116"/>
        <v>379.53690961871564</v>
      </c>
      <c r="P996" s="5">
        <f t="shared" si="117"/>
        <v>459.40205765510962</v>
      </c>
      <c r="Q996" s="5">
        <f t="shared" si="118"/>
        <v>546.3763042481304</v>
      </c>
    </row>
    <row r="997" spans="2:17" x14ac:dyDescent="0.25">
      <c r="B997">
        <v>12.940177820000001</v>
      </c>
      <c r="C997">
        <v>62.482287589012401</v>
      </c>
      <c r="D997">
        <v>62.482287589012401</v>
      </c>
      <c r="E997">
        <v>62.149964023846699</v>
      </c>
      <c r="F997">
        <v>59.707290177246399</v>
      </c>
      <c r="G997">
        <v>60.122228547806202</v>
      </c>
      <c r="H997">
        <v>60.974704672452702</v>
      </c>
      <c r="I997">
        <v>57.041770477832898</v>
      </c>
      <c r="J997" s="22">
        <v>12.940177820000001</v>
      </c>
      <c r="K997" s="5">
        <f t="shared" si="112"/>
        <v>62.888279385794959</v>
      </c>
      <c r="L997" s="5">
        <f t="shared" si="113"/>
        <v>142.88827938579496</v>
      </c>
      <c r="M997" s="5">
        <f t="shared" si="114"/>
        <v>221.94311250718155</v>
      </c>
      <c r="N997" s="5">
        <f t="shared" si="115"/>
        <v>299.77161615653341</v>
      </c>
      <c r="O997" s="5">
        <f t="shared" si="116"/>
        <v>379.2637672370447</v>
      </c>
      <c r="P997" s="5">
        <f t="shared" si="117"/>
        <v>459.54212637293188</v>
      </c>
      <c r="Q997" s="5">
        <f t="shared" si="118"/>
        <v>546.31648139701599</v>
      </c>
    </row>
    <row r="998" spans="2:17" x14ac:dyDescent="0.25">
      <c r="B998">
        <v>12.94817782</v>
      </c>
      <c r="C998">
        <v>63.8864396504338</v>
      </c>
      <c r="D998">
        <v>63.8864396504338</v>
      </c>
      <c r="E998">
        <v>62.754433183919303</v>
      </c>
      <c r="F998">
        <v>59.246375542690402</v>
      </c>
      <c r="G998">
        <v>58.067683261701703</v>
      </c>
      <c r="H998">
        <v>60.508652343265702</v>
      </c>
      <c r="I998">
        <v>55.928326475605502</v>
      </c>
      <c r="J998" s="22">
        <v>12.94817782</v>
      </c>
      <c r="K998" s="5">
        <f t="shared" si="112"/>
        <v>62.885027751697073</v>
      </c>
      <c r="L998" s="5">
        <f t="shared" si="113"/>
        <v>142.88502775169707</v>
      </c>
      <c r="M998" s="5">
        <f t="shared" si="114"/>
        <v>221.9530425788204</v>
      </c>
      <c r="N998" s="5">
        <f t="shared" si="115"/>
        <v>299.4930383120265</v>
      </c>
      <c r="O998" s="5">
        <f t="shared" si="116"/>
        <v>378.93587871002723</v>
      </c>
      <c r="P998" s="5">
        <f t="shared" si="117"/>
        <v>459.45161366405159</v>
      </c>
      <c r="Q998" s="5">
        <f t="shared" si="118"/>
        <v>546.14669172351398</v>
      </c>
    </row>
    <row r="999" spans="2:17" x14ac:dyDescent="0.25">
      <c r="B999">
        <v>12.956177820000001</v>
      </c>
      <c r="C999">
        <v>62.597088043846</v>
      </c>
      <c r="D999">
        <v>62.597088043846</v>
      </c>
      <c r="E999">
        <v>62.0350457541251</v>
      </c>
      <c r="F999">
        <v>58.593492231281402</v>
      </c>
      <c r="G999">
        <v>58.4583699302149</v>
      </c>
      <c r="H999">
        <v>58.728862707590103</v>
      </c>
      <c r="I999">
        <v>55.763124115065203</v>
      </c>
      <c r="J999" s="22">
        <v>12.956177820000001</v>
      </c>
      <c r="K999" s="5">
        <f t="shared" si="112"/>
        <v>62.78968951270268</v>
      </c>
      <c r="L999" s="5">
        <f t="shared" si="113"/>
        <v>142.78968951270269</v>
      </c>
      <c r="M999" s="5">
        <f t="shared" si="114"/>
        <v>221.8531497614506</v>
      </c>
      <c r="N999" s="5">
        <f t="shared" si="115"/>
        <v>299.42357994399674</v>
      </c>
      <c r="O999" s="5">
        <f t="shared" si="116"/>
        <v>378.67376125632416</v>
      </c>
      <c r="P999" s="5">
        <f t="shared" si="117"/>
        <v>459.17108566401782</v>
      </c>
      <c r="Q999" s="5">
        <f t="shared" si="118"/>
        <v>545.99462461710425</v>
      </c>
    </row>
    <row r="1000" spans="2:17" x14ac:dyDescent="0.25">
      <c r="B1000">
        <v>12.96417782</v>
      </c>
      <c r="C1000">
        <v>62.384300501812803</v>
      </c>
      <c r="D1000">
        <v>62.384300501812803</v>
      </c>
      <c r="E1000">
        <v>62.015103145882598</v>
      </c>
      <c r="F1000">
        <v>59.695719098174699</v>
      </c>
      <c r="G1000">
        <v>58.154411655325902</v>
      </c>
      <c r="H1000">
        <v>57.375884994318099</v>
      </c>
      <c r="I1000">
        <v>54.856750274948503</v>
      </c>
      <c r="J1000" s="22">
        <v>12.96417782</v>
      </c>
      <c r="K1000" s="5">
        <f t="shared" si="112"/>
        <v>62.652098616661291</v>
      </c>
      <c r="L1000" s="5">
        <f t="shared" si="113"/>
        <v>142.65209861666131</v>
      </c>
      <c r="M1000" s="5">
        <f t="shared" si="114"/>
        <v>221.617693062157</v>
      </c>
      <c r="N1000" s="5">
        <f t="shared" si="115"/>
        <v>299.5107293156978</v>
      </c>
      <c r="O1000" s="5">
        <f t="shared" si="116"/>
        <v>378.58501290519121</v>
      </c>
      <c r="P1000" s="5">
        <f t="shared" si="117"/>
        <v>458.87674089709606</v>
      </c>
      <c r="Q1000" s="5">
        <f t="shared" si="118"/>
        <v>546.00009259174169</v>
      </c>
    </row>
    <row r="1001" spans="2:17" x14ac:dyDescent="0.25">
      <c r="B1001">
        <v>12.972177820000001</v>
      </c>
      <c r="C1001">
        <v>62.657945456280999</v>
      </c>
      <c r="D1001">
        <v>62.657945456280999</v>
      </c>
      <c r="E1001">
        <v>60.697156156117799</v>
      </c>
      <c r="F1001">
        <v>60.106269280882898</v>
      </c>
      <c r="G1001">
        <v>58.5441181394593</v>
      </c>
      <c r="H1001">
        <v>59.331391121819003</v>
      </c>
      <c r="I1001">
        <v>56.390361076288997</v>
      </c>
      <c r="J1001" s="22">
        <v>12.972177820000001</v>
      </c>
      <c r="K1001" s="5">
        <f t="shared" si="112"/>
        <v>62.560020140928842</v>
      </c>
      <c r="L1001" s="5">
        <f t="shared" si="113"/>
        <v>142.56002014092883</v>
      </c>
      <c r="M1001" s="5">
        <f t="shared" si="114"/>
        <v>221.3408320149083</v>
      </c>
      <c r="N1001" s="5">
        <f t="shared" si="115"/>
        <v>299.64914108116994</v>
      </c>
      <c r="O1001" s="5">
        <f t="shared" si="116"/>
        <v>378.70360464702395</v>
      </c>
      <c r="P1001" s="5">
        <f t="shared" si="117"/>
        <v>458.66834437816368</v>
      </c>
      <c r="Q1001" s="5">
        <f t="shared" si="118"/>
        <v>546.16829018683075</v>
      </c>
    </row>
    <row r="1002" spans="2:17" x14ac:dyDescent="0.25">
      <c r="B1002">
        <v>12.98017782</v>
      </c>
      <c r="C1002">
        <v>61.935222710308302</v>
      </c>
      <c r="D1002">
        <v>61.935222710308302</v>
      </c>
      <c r="E1002">
        <v>60.623600921997898</v>
      </c>
      <c r="F1002">
        <v>59.447157622643999</v>
      </c>
      <c r="G1002">
        <v>58.715015608380803</v>
      </c>
      <c r="H1002">
        <v>59.099661669186197</v>
      </c>
      <c r="I1002">
        <v>56.8033464949227</v>
      </c>
      <c r="J1002" s="22">
        <v>12.98017782</v>
      </c>
      <c r="K1002" s="5">
        <f t="shared" si="112"/>
        <v>62.5726822333501</v>
      </c>
      <c r="L1002" s="5">
        <f t="shared" si="113"/>
        <v>142.57268223335009</v>
      </c>
      <c r="M1002" s="5">
        <f t="shared" si="114"/>
        <v>221.13038470526271</v>
      </c>
      <c r="N1002" s="5">
        <f t="shared" si="115"/>
        <v>299.7300608830642</v>
      </c>
      <c r="O1002" s="5">
        <f t="shared" si="116"/>
        <v>378.98288283914002</v>
      </c>
      <c r="P1002" s="5">
        <f t="shared" si="117"/>
        <v>458.48015804211985</v>
      </c>
      <c r="Q1002" s="5">
        <f t="shared" si="118"/>
        <v>546.33309458020335</v>
      </c>
    </row>
    <row r="1003" spans="2:17" x14ac:dyDescent="0.25">
      <c r="B1003">
        <v>12.988177820000001</v>
      </c>
      <c r="C1003">
        <v>62.615486953551198</v>
      </c>
      <c r="D1003">
        <v>62.615486953551198</v>
      </c>
      <c r="E1003">
        <v>61.515704743461598</v>
      </c>
      <c r="F1003">
        <v>60.255234186477601</v>
      </c>
      <c r="G1003">
        <v>59.135151602397698</v>
      </c>
      <c r="H1003">
        <v>58.215294086020201</v>
      </c>
      <c r="I1003">
        <v>57.073697324535203</v>
      </c>
      <c r="J1003" s="22">
        <v>12.988177820000001</v>
      </c>
      <c r="K1003" s="5">
        <f t="shared" si="112"/>
        <v>62.672930820032668</v>
      </c>
      <c r="L1003" s="5">
        <f t="shared" si="113"/>
        <v>142.67293082003266</v>
      </c>
      <c r="M1003" s="5">
        <f t="shared" si="114"/>
        <v>221.0228045572785</v>
      </c>
      <c r="N1003" s="5">
        <f t="shared" si="115"/>
        <v>299.68071816180992</v>
      </c>
      <c r="O1003" s="5">
        <f t="shared" si="116"/>
        <v>379.30647582968908</v>
      </c>
      <c r="P1003" s="5">
        <f t="shared" si="117"/>
        <v>458.21117539273394</v>
      </c>
      <c r="Q1003" s="5">
        <f t="shared" si="118"/>
        <v>546.27278473182014</v>
      </c>
    </row>
    <row r="1004" spans="2:17" x14ac:dyDescent="0.25">
      <c r="B1004">
        <v>12.99617782</v>
      </c>
      <c r="C1004">
        <v>63.3592821714062</v>
      </c>
      <c r="D1004">
        <v>63.3592821714062</v>
      </c>
      <c r="E1004">
        <v>60.903000719321</v>
      </c>
      <c r="F1004">
        <v>59.992027911369398</v>
      </c>
      <c r="G1004">
        <v>60.537031867166</v>
      </c>
      <c r="H1004">
        <v>57.899599649513</v>
      </c>
      <c r="I1004">
        <v>57.0583640262359</v>
      </c>
      <c r="J1004" s="22">
        <v>12.99617782</v>
      </c>
      <c r="K1004" s="5">
        <f t="shared" si="112"/>
        <v>62.773905435267906</v>
      </c>
      <c r="L1004" s="5">
        <f t="shared" si="113"/>
        <v>142.77390543526792</v>
      </c>
      <c r="M1004" s="5">
        <f t="shared" si="114"/>
        <v>221.01760958690039</v>
      </c>
      <c r="N1004" s="5">
        <f t="shared" si="115"/>
        <v>299.49381314487738</v>
      </c>
      <c r="O1004" s="5">
        <f t="shared" si="116"/>
        <v>379.51558295575433</v>
      </c>
      <c r="P1004" s="5">
        <f t="shared" si="117"/>
        <v>457.86780474224082</v>
      </c>
      <c r="Q1004" s="5">
        <f t="shared" si="118"/>
        <v>545.89083958593301</v>
      </c>
    </row>
    <row r="1005" spans="2:17" x14ac:dyDescent="0.25">
      <c r="B1005">
        <v>13.004177820000001</v>
      </c>
      <c r="C1005">
        <v>62.970112420031398</v>
      </c>
      <c r="D1005">
        <v>62.970112420031398</v>
      </c>
      <c r="E1005">
        <v>60.510899080459197</v>
      </c>
      <c r="F1005">
        <v>58.854929546191698</v>
      </c>
      <c r="G1005">
        <v>60.2392198609205</v>
      </c>
      <c r="H1005">
        <v>57.047692332919098</v>
      </c>
      <c r="I1005">
        <v>54.776350198007897</v>
      </c>
      <c r="J1005" s="22">
        <v>13.004177820000001</v>
      </c>
      <c r="K1005" s="5">
        <f t="shared" si="112"/>
        <v>62.777832547578981</v>
      </c>
      <c r="L1005" s="5">
        <f t="shared" si="113"/>
        <v>142.77783254757898</v>
      </c>
      <c r="M1005" s="5">
        <f t="shared" si="114"/>
        <v>221.14838144237075</v>
      </c>
      <c r="N1005" s="5">
        <f t="shared" si="115"/>
        <v>299.24374884050559</v>
      </c>
      <c r="O1005" s="5">
        <f t="shared" si="116"/>
        <v>379.48780896104574</v>
      </c>
      <c r="P1005" s="5">
        <f t="shared" si="117"/>
        <v>457.55409137175661</v>
      </c>
      <c r="Q1005" s="5">
        <f t="shared" si="118"/>
        <v>545.31013716671907</v>
      </c>
    </row>
    <row r="1006" spans="2:17" x14ac:dyDescent="0.25">
      <c r="B1006">
        <v>13.01217782</v>
      </c>
      <c r="C1006">
        <v>62.759678429447497</v>
      </c>
      <c r="D1006">
        <v>62.759678429447497</v>
      </c>
      <c r="E1006">
        <v>61.001911104804002</v>
      </c>
      <c r="F1006">
        <v>58.600976524663501</v>
      </c>
      <c r="G1006">
        <v>59.003009250409399</v>
      </c>
      <c r="H1006">
        <v>57.100167227971703</v>
      </c>
      <c r="I1006">
        <v>53.572092607115103</v>
      </c>
      <c r="J1006" s="22">
        <v>13.01217782</v>
      </c>
      <c r="K1006" s="5">
        <f t="shared" si="112"/>
        <v>62.642474476405972</v>
      </c>
      <c r="L1006" s="5">
        <f t="shared" si="113"/>
        <v>142.64247447640597</v>
      </c>
      <c r="M1006" s="5">
        <f t="shared" si="114"/>
        <v>221.45710820291652</v>
      </c>
      <c r="N1006" s="5">
        <f t="shared" si="115"/>
        <v>299.05204116333687</v>
      </c>
      <c r="O1006" s="5">
        <f t="shared" si="116"/>
        <v>379.22359108809775</v>
      </c>
      <c r="P1006" s="5">
        <f t="shared" si="117"/>
        <v>457.3852391711203</v>
      </c>
      <c r="Q1006" s="5">
        <f t="shared" si="118"/>
        <v>544.79073106426313</v>
      </c>
    </row>
    <row r="1007" spans="2:17" x14ac:dyDescent="0.25">
      <c r="B1007">
        <v>13.020177820000001</v>
      </c>
      <c r="C1007">
        <v>62.628507798856702</v>
      </c>
      <c r="D1007">
        <v>62.628507798856702</v>
      </c>
      <c r="E1007">
        <v>61.6226827789853</v>
      </c>
      <c r="F1007">
        <v>58.439269283635703</v>
      </c>
      <c r="G1007">
        <v>58.9178460467474</v>
      </c>
      <c r="H1007">
        <v>57.308504982818</v>
      </c>
      <c r="I1007">
        <v>54.276718015385498</v>
      </c>
      <c r="J1007" s="22">
        <v>13.020177820000001</v>
      </c>
      <c r="K1007" s="5">
        <f t="shared" si="112"/>
        <v>62.414272711996176</v>
      </c>
      <c r="L1007" s="5">
        <f t="shared" si="113"/>
        <v>142.41427271199618</v>
      </c>
      <c r="M1007" s="5">
        <f t="shared" si="114"/>
        <v>221.88411838584099</v>
      </c>
      <c r="N1007" s="5">
        <f t="shared" si="115"/>
        <v>299.00179015769521</v>
      </c>
      <c r="O1007" s="5">
        <f t="shared" si="116"/>
        <v>378.85217716277521</v>
      </c>
      <c r="P1007" s="5">
        <f t="shared" si="117"/>
        <v>457.44454293517828</v>
      </c>
      <c r="Q1007" s="5">
        <f t="shared" si="118"/>
        <v>544.55004889301154</v>
      </c>
    </row>
    <row r="1008" spans="2:17" x14ac:dyDescent="0.25">
      <c r="B1008">
        <v>13.02817782</v>
      </c>
      <c r="C1008">
        <v>62.166698024975197</v>
      </c>
      <c r="D1008">
        <v>62.166698024975197</v>
      </c>
      <c r="E1008">
        <v>63.169557585195903</v>
      </c>
      <c r="F1008">
        <v>59.6483426392439</v>
      </c>
      <c r="G1008">
        <v>58.0593007479305</v>
      </c>
      <c r="H1008">
        <v>56.945922726567602</v>
      </c>
      <c r="I1008">
        <v>54.289387329588997</v>
      </c>
      <c r="J1008" s="22">
        <v>13.02817782</v>
      </c>
      <c r="K1008" s="5">
        <f t="shared" si="112"/>
        <v>62.21390014460836</v>
      </c>
      <c r="L1008" s="5">
        <f t="shared" si="113"/>
        <v>142.21390014460837</v>
      </c>
      <c r="M1008" s="5">
        <f t="shared" si="114"/>
        <v>222.22655414036126</v>
      </c>
      <c r="N1008" s="5">
        <f t="shared" si="115"/>
        <v>299.08399626090869</v>
      </c>
      <c r="O1008" s="5">
        <f t="shared" si="116"/>
        <v>378.55891247516303</v>
      </c>
      <c r="P1008" s="5">
        <f t="shared" si="117"/>
        <v>457.75934676001896</v>
      </c>
      <c r="Q1008" s="5">
        <f t="shared" si="118"/>
        <v>544.65528346800897</v>
      </c>
    </row>
    <row r="1009" spans="2:17" x14ac:dyDescent="0.25">
      <c r="B1009">
        <v>13.036177820000001</v>
      </c>
      <c r="C1009">
        <v>60.793548490416001</v>
      </c>
      <c r="D1009">
        <v>60.793548490416001</v>
      </c>
      <c r="E1009">
        <v>63.449370034425201</v>
      </c>
      <c r="F1009">
        <v>58.877634758281403</v>
      </c>
      <c r="G1009">
        <v>57.962116565202003</v>
      </c>
      <c r="H1009">
        <v>57.354036669355303</v>
      </c>
      <c r="I1009">
        <v>54.603769326190402</v>
      </c>
      <c r="J1009" s="22">
        <v>13.036177820000001</v>
      </c>
      <c r="K1009" s="5">
        <f t="shared" si="112"/>
        <v>62.159894858370627</v>
      </c>
      <c r="L1009" s="5">
        <f t="shared" si="113"/>
        <v>142.15989485837062</v>
      </c>
      <c r="M1009" s="5">
        <f t="shared" si="114"/>
        <v>222.2667686921601</v>
      </c>
      <c r="N1009" s="5">
        <f t="shared" si="115"/>
        <v>299.22551427339727</v>
      </c>
      <c r="O1009" s="5">
        <f t="shared" si="116"/>
        <v>378.49524212735241</v>
      </c>
      <c r="P1009" s="5">
        <f t="shared" si="117"/>
        <v>458.2396203529197</v>
      </c>
      <c r="Q1009" s="5">
        <f t="shared" si="118"/>
        <v>545.03870551534749</v>
      </c>
    </row>
    <row r="1010" spans="2:17" x14ac:dyDescent="0.25">
      <c r="B1010">
        <v>13.04417782</v>
      </c>
      <c r="C1010">
        <v>62.209471461587597</v>
      </c>
      <c r="D1010">
        <v>62.209471461587597</v>
      </c>
      <c r="E1010">
        <v>62.937924858841598</v>
      </c>
      <c r="F1010">
        <v>59.3223138400149</v>
      </c>
      <c r="G1010">
        <v>57.835176672076997</v>
      </c>
      <c r="H1010">
        <v>60.577702710163301</v>
      </c>
      <c r="I1010">
        <v>55.137060538004903</v>
      </c>
      <c r="J1010" s="22">
        <v>13.04417782</v>
      </c>
      <c r="K1010" s="5">
        <f t="shared" si="112"/>
        <v>62.260210199782932</v>
      </c>
      <c r="L1010" s="5">
        <f t="shared" si="113"/>
        <v>142.26021019978293</v>
      </c>
      <c r="M1010" s="5">
        <f t="shared" si="114"/>
        <v>221.96981998610761</v>
      </c>
      <c r="N1010" s="5">
        <f t="shared" si="115"/>
        <v>299.34590983264559</v>
      </c>
      <c r="O1010" s="5">
        <f t="shared" si="116"/>
        <v>378.68906731836347</v>
      </c>
      <c r="P1010" s="5">
        <f t="shared" si="117"/>
        <v>458.66874439941336</v>
      </c>
      <c r="Q1010" s="5">
        <f t="shared" si="118"/>
        <v>545.55383319169641</v>
      </c>
    </row>
    <row r="1011" spans="2:17" x14ac:dyDescent="0.25">
      <c r="B1011">
        <v>13.052177820000001</v>
      </c>
      <c r="C1011">
        <v>63.680526607454397</v>
      </c>
      <c r="D1011">
        <v>63.680526607454397</v>
      </c>
      <c r="E1011">
        <v>59.870667318774203</v>
      </c>
      <c r="F1011">
        <v>60.244007295953203</v>
      </c>
      <c r="G1011">
        <v>58.9854327511501</v>
      </c>
      <c r="H1011">
        <v>59.955920610310102</v>
      </c>
      <c r="I1011">
        <v>57.494103220606299</v>
      </c>
      <c r="J1011" s="22">
        <v>13.052177820000001</v>
      </c>
      <c r="K1011" s="5">
        <f t="shared" si="112"/>
        <v>62.389416305012048</v>
      </c>
      <c r="L1011" s="5">
        <f t="shared" si="113"/>
        <v>142.38941630501205</v>
      </c>
      <c r="M1011" s="5">
        <f t="shared" si="114"/>
        <v>221.52631656140403</v>
      </c>
      <c r="N1011" s="5">
        <f t="shared" si="115"/>
        <v>299.39097381185263</v>
      </c>
      <c r="O1011" s="5">
        <f t="shared" si="116"/>
        <v>378.99183303469658</v>
      </c>
      <c r="P1011" s="5">
        <f t="shared" si="117"/>
        <v>458.85147580249924</v>
      </c>
      <c r="Q1011" s="5">
        <f t="shared" si="118"/>
        <v>546.03776755368074</v>
      </c>
    </row>
    <row r="1012" spans="2:17" x14ac:dyDescent="0.25">
      <c r="B1012">
        <v>13.06017782</v>
      </c>
      <c r="C1012">
        <v>62.181597696681798</v>
      </c>
      <c r="D1012">
        <v>62.181597696681798</v>
      </c>
      <c r="E1012">
        <v>60.630007376137797</v>
      </c>
      <c r="F1012">
        <v>58.954078059296201</v>
      </c>
      <c r="G1012">
        <v>61.246996399487202</v>
      </c>
      <c r="H1012">
        <v>57.960835039704797</v>
      </c>
      <c r="I1012">
        <v>56.474074936210201</v>
      </c>
      <c r="J1012" s="22">
        <v>13.06017782</v>
      </c>
      <c r="K1012" s="5">
        <f t="shared" si="112"/>
        <v>62.411117225440819</v>
      </c>
      <c r="L1012" s="5">
        <f t="shared" si="113"/>
        <v>142.41111722544082</v>
      </c>
      <c r="M1012" s="5">
        <f t="shared" si="114"/>
        <v>221.17225299540681</v>
      </c>
      <c r="N1012" s="5">
        <f t="shared" si="115"/>
        <v>299.34813317388546</v>
      </c>
      <c r="O1012" s="5">
        <f t="shared" si="116"/>
        <v>379.17132439585623</v>
      </c>
      <c r="P1012" s="5">
        <f t="shared" si="117"/>
        <v>458.78173920196002</v>
      </c>
      <c r="Q1012" s="5">
        <f t="shared" si="118"/>
        <v>546.3937059331231</v>
      </c>
    </row>
    <row r="1013" spans="2:17" x14ac:dyDescent="0.25">
      <c r="B1013">
        <v>13.068177820000001</v>
      </c>
      <c r="C1013">
        <v>62.695034993336698</v>
      </c>
      <c r="D1013">
        <v>62.695034993336698</v>
      </c>
      <c r="E1013">
        <v>61.608967237560698</v>
      </c>
      <c r="F1013">
        <v>59.341338702307198</v>
      </c>
      <c r="G1013">
        <v>59.484153715239202</v>
      </c>
      <c r="H1013">
        <v>58.066117530347398</v>
      </c>
      <c r="I1013">
        <v>55.673886849140501</v>
      </c>
      <c r="J1013" s="22">
        <v>13.068177820000001</v>
      </c>
      <c r="K1013" s="5">
        <f t="shared" si="112"/>
        <v>62.315452274557039</v>
      </c>
      <c r="L1013" s="5">
        <f t="shared" si="113"/>
        <v>142.31545227455703</v>
      </c>
      <c r="M1013" s="5">
        <f t="shared" si="114"/>
        <v>220.9975593279618</v>
      </c>
      <c r="N1013" s="5">
        <f t="shared" si="115"/>
        <v>299.24268513650281</v>
      </c>
      <c r="O1013" s="5">
        <f t="shared" si="116"/>
        <v>379.13069913026766</v>
      </c>
      <c r="P1013" s="5">
        <f t="shared" si="117"/>
        <v>458.60379057382926</v>
      </c>
      <c r="Q1013" s="5">
        <f t="shared" si="118"/>
        <v>546.62860325559859</v>
      </c>
    </row>
    <row r="1014" spans="2:17" x14ac:dyDescent="0.25">
      <c r="B1014">
        <v>13.07617782</v>
      </c>
      <c r="C1014">
        <v>61.6080966587608</v>
      </c>
      <c r="D1014">
        <v>61.6080966587608</v>
      </c>
      <c r="E1014">
        <v>60.7671131471999</v>
      </c>
      <c r="F1014">
        <v>59.148222682693302</v>
      </c>
      <c r="G1014">
        <v>57.363067210602601</v>
      </c>
      <c r="H1014">
        <v>58.912983726707701</v>
      </c>
      <c r="I1014">
        <v>57.855330866323499</v>
      </c>
      <c r="J1014" s="22">
        <v>13.07617782</v>
      </c>
      <c r="K1014" s="5">
        <f t="shared" si="112"/>
        <v>62.212652482960678</v>
      </c>
      <c r="L1014" s="5">
        <f t="shared" si="113"/>
        <v>142.21265248296066</v>
      </c>
      <c r="M1014" s="5">
        <f t="shared" si="114"/>
        <v>220.95456645365255</v>
      </c>
      <c r="N1014" s="5">
        <f t="shared" si="115"/>
        <v>299.10885902209475</v>
      </c>
      <c r="O1014" s="5">
        <f t="shared" si="116"/>
        <v>378.99112488276643</v>
      </c>
      <c r="P1014" s="5">
        <f t="shared" si="117"/>
        <v>458.43463520562727</v>
      </c>
      <c r="Q1014" s="5">
        <f t="shared" si="118"/>
        <v>546.78931674514479</v>
      </c>
    </row>
    <row r="1015" spans="2:17" x14ac:dyDescent="0.25">
      <c r="B1015">
        <v>13.084177820000001</v>
      </c>
      <c r="C1015">
        <v>61.587760313703598</v>
      </c>
      <c r="D1015">
        <v>61.587760313703598</v>
      </c>
      <c r="E1015">
        <v>60.6419432720717</v>
      </c>
      <c r="F1015">
        <v>58.7861545265364</v>
      </c>
      <c r="G1015">
        <v>58.286686244145798</v>
      </c>
      <c r="H1015">
        <v>58.854824120412303</v>
      </c>
      <c r="I1015">
        <v>56.441169834396298</v>
      </c>
      <c r="J1015" s="22">
        <v>13.084177820000001</v>
      </c>
      <c r="K1015" s="5">
        <f t="shared" si="112"/>
        <v>62.207360551380681</v>
      </c>
      <c r="L1015" s="5">
        <f t="shared" si="113"/>
        <v>142.20736055138067</v>
      </c>
      <c r="M1015" s="5">
        <f t="shared" si="114"/>
        <v>220.98915508657768</v>
      </c>
      <c r="N1015" s="5">
        <f t="shared" si="115"/>
        <v>298.97162510563118</v>
      </c>
      <c r="O1015" s="5">
        <f t="shared" si="116"/>
        <v>378.88762153979684</v>
      </c>
      <c r="P1015" s="5">
        <f t="shared" si="117"/>
        <v>458.30882560736762</v>
      </c>
      <c r="Q1015" s="5">
        <f t="shared" si="118"/>
        <v>546.87845061727046</v>
      </c>
    </row>
    <row r="1016" spans="2:17" x14ac:dyDescent="0.25">
      <c r="B1016">
        <v>13.09217782</v>
      </c>
      <c r="C1016">
        <v>62.889162989847897</v>
      </c>
      <c r="D1016">
        <v>62.889162989847897</v>
      </c>
      <c r="E1016">
        <v>61.0301407109595</v>
      </c>
      <c r="F1016">
        <v>59.623992234349899</v>
      </c>
      <c r="G1016">
        <v>60.191445303218998</v>
      </c>
      <c r="H1016">
        <v>57.033783011734798</v>
      </c>
      <c r="I1016">
        <v>57.416313580709598</v>
      </c>
      <c r="J1016" s="22">
        <v>13.09217782</v>
      </c>
      <c r="K1016" s="5">
        <f t="shared" si="112"/>
        <v>62.303292173941429</v>
      </c>
      <c r="L1016" s="5">
        <f t="shared" si="113"/>
        <v>142.30329217394143</v>
      </c>
      <c r="M1016" s="5">
        <f t="shared" si="114"/>
        <v>221.09309301541401</v>
      </c>
      <c r="N1016" s="5">
        <f t="shared" si="115"/>
        <v>298.85384790072976</v>
      </c>
      <c r="O1016" s="5">
        <f t="shared" si="116"/>
        <v>378.75809626746894</v>
      </c>
      <c r="P1016" s="5">
        <f t="shared" si="117"/>
        <v>458.26377523959826</v>
      </c>
      <c r="Q1016" s="5">
        <f t="shared" si="118"/>
        <v>546.84506556540225</v>
      </c>
    </row>
    <row r="1017" spans="2:17" x14ac:dyDescent="0.25">
      <c r="B1017">
        <v>13.100177820000001</v>
      </c>
      <c r="C1017">
        <v>62.182266932042602</v>
      </c>
      <c r="D1017">
        <v>62.182266932042602</v>
      </c>
      <c r="E1017">
        <v>61.188351860451</v>
      </c>
      <c r="F1017">
        <v>56.9948476898238</v>
      </c>
      <c r="G1017">
        <v>60.030629976688203</v>
      </c>
      <c r="H1017">
        <v>58.481780618743301</v>
      </c>
      <c r="I1017">
        <v>56.8295960306368</v>
      </c>
      <c r="J1017" s="22">
        <v>13.100177820000001</v>
      </c>
      <c r="K1017" s="5">
        <f t="shared" si="112"/>
        <v>62.418500177530589</v>
      </c>
      <c r="L1017" s="5">
        <f t="shared" si="113"/>
        <v>142.41850017753058</v>
      </c>
      <c r="M1017" s="5">
        <f t="shared" si="114"/>
        <v>221.2521349610733</v>
      </c>
      <c r="N1017" s="5">
        <f t="shared" si="115"/>
        <v>298.75816597297398</v>
      </c>
      <c r="O1017" s="5">
        <f t="shared" si="116"/>
        <v>378.45708702016083</v>
      </c>
      <c r="P1017" s="5">
        <f t="shared" si="117"/>
        <v>458.35471721904008</v>
      </c>
      <c r="Q1017" s="5">
        <f t="shared" si="118"/>
        <v>546.63361702314262</v>
      </c>
    </row>
    <row r="1018" spans="2:17" x14ac:dyDescent="0.25">
      <c r="B1018">
        <v>13.10817782</v>
      </c>
      <c r="C1018">
        <v>62.935137187748303</v>
      </c>
      <c r="D1018">
        <v>62.935137187748303</v>
      </c>
      <c r="E1018">
        <v>61.5537302735558</v>
      </c>
      <c r="F1018">
        <v>60.057619559038301</v>
      </c>
      <c r="G1018">
        <v>56.806270030291103</v>
      </c>
      <c r="H1018">
        <v>57.654653965709599</v>
      </c>
      <c r="I1018">
        <v>56.981644064017999</v>
      </c>
      <c r="J1018" s="22">
        <v>13.10817782</v>
      </c>
      <c r="K1018" s="5">
        <f t="shared" si="112"/>
        <v>62.464452379665367</v>
      </c>
      <c r="L1018" s="5">
        <f t="shared" si="113"/>
        <v>142.46445237966537</v>
      </c>
      <c r="M1018" s="5">
        <f t="shared" si="114"/>
        <v>221.40415659490284</v>
      </c>
      <c r="N1018" s="5">
        <f t="shared" si="115"/>
        <v>298.63112349559515</v>
      </c>
      <c r="O1018" s="5">
        <f t="shared" si="116"/>
        <v>378.03066879004467</v>
      </c>
      <c r="P1018" s="5">
        <f t="shared" si="117"/>
        <v>458.55425917098819</v>
      </c>
      <c r="Q1018" s="5">
        <f t="shared" si="118"/>
        <v>546.24263162859631</v>
      </c>
    </row>
    <row r="1019" spans="2:17" x14ac:dyDescent="0.25">
      <c r="B1019">
        <v>13.116177820000001</v>
      </c>
      <c r="C1019">
        <v>62.686299709153097</v>
      </c>
      <c r="D1019">
        <v>62.686299709153097</v>
      </c>
      <c r="E1019">
        <v>61.6893753711513</v>
      </c>
      <c r="F1019">
        <v>59.007074797307503</v>
      </c>
      <c r="G1019">
        <v>56.433521117327501</v>
      </c>
      <c r="H1019">
        <v>60.444262535173102</v>
      </c>
      <c r="I1019">
        <v>55.364414086424297</v>
      </c>
      <c r="J1019" s="22">
        <v>13.116177820000001</v>
      </c>
      <c r="K1019" s="5">
        <f t="shared" si="112"/>
        <v>62.407125167140052</v>
      </c>
      <c r="L1019" s="5">
        <f t="shared" si="113"/>
        <v>142.40712516714007</v>
      </c>
      <c r="M1019" s="5">
        <f t="shared" si="114"/>
        <v>221.46705342382359</v>
      </c>
      <c r="N1019" s="5">
        <f t="shared" si="115"/>
        <v>298.41416377542549</v>
      </c>
      <c r="O1019" s="5">
        <f t="shared" si="116"/>
        <v>377.72407468848149</v>
      </c>
      <c r="P1019" s="5">
        <f t="shared" si="117"/>
        <v>458.71491724002459</v>
      </c>
      <c r="Q1019" s="5">
        <f t="shared" si="118"/>
        <v>545.76692484017258</v>
      </c>
    </row>
    <row r="1020" spans="2:17" x14ac:dyDescent="0.25">
      <c r="B1020">
        <v>13.12417782</v>
      </c>
      <c r="C1020">
        <v>61.859208538539399</v>
      </c>
      <c r="D1020">
        <v>61.859208538539399</v>
      </c>
      <c r="E1020">
        <v>62.329258786216201</v>
      </c>
      <c r="F1020">
        <v>57.920804577899403</v>
      </c>
      <c r="G1020">
        <v>56.9632911229291</v>
      </c>
      <c r="H1020">
        <v>58.791791726800497</v>
      </c>
      <c r="I1020">
        <v>54.892531105694303</v>
      </c>
      <c r="J1020" s="22">
        <v>13.12417782</v>
      </c>
      <c r="K1020" s="5">
        <f t="shared" si="112"/>
        <v>62.280612498091394</v>
      </c>
      <c r="L1020" s="5">
        <f t="shared" si="113"/>
        <v>142.28061249809139</v>
      </c>
      <c r="M1020" s="5">
        <f t="shared" si="114"/>
        <v>221.4009124697439</v>
      </c>
      <c r="N1020" s="5">
        <f t="shared" si="115"/>
        <v>298.16687580319376</v>
      </c>
      <c r="O1020" s="5">
        <f t="shared" si="116"/>
        <v>377.69731211099679</v>
      </c>
      <c r="P1020" s="5">
        <f t="shared" si="117"/>
        <v>458.67809596469084</v>
      </c>
      <c r="Q1020" s="5">
        <f t="shared" si="118"/>
        <v>545.38062892610321</v>
      </c>
    </row>
    <row r="1021" spans="2:17" x14ac:dyDescent="0.25">
      <c r="B1021">
        <v>13.132177820000001</v>
      </c>
      <c r="C1021">
        <v>62.654273869625897</v>
      </c>
      <c r="D1021">
        <v>62.654273869625897</v>
      </c>
      <c r="E1021">
        <v>60.284967807158502</v>
      </c>
      <c r="F1021">
        <v>56.423221780616601</v>
      </c>
      <c r="G1021">
        <v>58.894598990297297</v>
      </c>
      <c r="H1021">
        <v>58.435721164419498</v>
      </c>
      <c r="I1021">
        <v>54.247182452814798</v>
      </c>
      <c r="J1021" s="22">
        <v>13.132177820000001</v>
      </c>
      <c r="K1021" s="5">
        <f t="shared" si="112"/>
        <v>62.164669209581099</v>
      </c>
      <c r="L1021" s="5">
        <f t="shared" si="113"/>
        <v>142.16466920958109</v>
      </c>
      <c r="M1021" s="5">
        <f t="shared" si="114"/>
        <v>221.23321560056633</v>
      </c>
      <c r="N1021" s="5">
        <f t="shared" si="115"/>
        <v>298.06361779340142</v>
      </c>
      <c r="O1021" s="5">
        <f t="shared" si="116"/>
        <v>377.85438248936498</v>
      </c>
      <c r="P1021" s="5">
        <f t="shared" si="117"/>
        <v>458.39590691765756</v>
      </c>
      <c r="Q1021" s="5">
        <f t="shared" si="118"/>
        <v>545.24313722902002</v>
      </c>
    </row>
    <row r="1022" spans="2:17" x14ac:dyDescent="0.25">
      <c r="B1022">
        <v>13.14017782</v>
      </c>
      <c r="C1022">
        <v>61.121885932716303</v>
      </c>
      <c r="D1022">
        <v>61.121885932716303</v>
      </c>
      <c r="E1022">
        <v>61.295248975179597</v>
      </c>
      <c r="F1022">
        <v>57.624225106467101</v>
      </c>
      <c r="G1022">
        <v>58.967473021883301</v>
      </c>
      <c r="H1022">
        <v>58.401882383018197</v>
      </c>
      <c r="I1022">
        <v>55.3109584776468</v>
      </c>
      <c r="J1022" s="22">
        <v>13.14017782</v>
      </c>
      <c r="K1022" s="5">
        <f t="shared" si="112"/>
        <v>62.130159415966702</v>
      </c>
      <c r="L1022" s="5">
        <f t="shared" si="113"/>
        <v>142.13015941596672</v>
      </c>
      <c r="M1022" s="5">
        <f t="shared" si="114"/>
        <v>221.01683493764938</v>
      </c>
      <c r="N1022" s="5">
        <f t="shared" si="115"/>
        <v>298.20830532893444</v>
      </c>
      <c r="O1022" s="5">
        <f t="shared" si="116"/>
        <v>377.9979017796079</v>
      </c>
      <c r="P1022" s="5">
        <f t="shared" si="117"/>
        <v>457.9388083857491</v>
      </c>
      <c r="Q1022" s="5">
        <f t="shared" si="118"/>
        <v>545.39310427532916</v>
      </c>
    </row>
    <row r="1023" spans="2:17" x14ac:dyDescent="0.25">
      <c r="B1023">
        <v>13.148177820000001</v>
      </c>
      <c r="C1023">
        <v>62.0727714658669</v>
      </c>
      <c r="D1023">
        <v>62.0727714658669</v>
      </c>
      <c r="E1023">
        <v>61.103851530367102</v>
      </c>
      <c r="F1023">
        <v>59.892869749544801</v>
      </c>
      <c r="G1023">
        <v>56.877570299659702</v>
      </c>
      <c r="H1023">
        <v>56.985973509208598</v>
      </c>
      <c r="I1023">
        <v>55.5673870936334</v>
      </c>
      <c r="J1023" s="22">
        <v>13.148177820000001</v>
      </c>
      <c r="K1023" s="5">
        <f t="shared" si="112"/>
        <v>62.168760983100753</v>
      </c>
      <c r="L1023" s="5">
        <f t="shared" si="113"/>
        <v>142.16876098310075</v>
      </c>
      <c r="M1023" s="5">
        <f t="shared" si="114"/>
        <v>220.78401793618491</v>
      </c>
      <c r="N1023" s="5">
        <f t="shared" si="115"/>
        <v>298.51219616555306</v>
      </c>
      <c r="O1023" s="5">
        <f t="shared" si="116"/>
        <v>378.0499083350806</v>
      </c>
      <c r="P1023" s="5">
        <f t="shared" si="117"/>
        <v>457.4307765581309</v>
      </c>
      <c r="Q1023" s="5">
        <f t="shared" si="118"/>
        <v>545.71188263194017</v>
      </c>
    </row>
    <row r="1024" spans="2:17" x14ac:dyDescent="0.25">
      <c r="B1024">
        <v>13.15617782</v>
      </c>
      <c r="C1024">
        <v>63.159852674123002</v>
      </c>
      <c r="D1024">
        <v>63.159852674123002</v>
      </c>
      <c r="E1024">
        <v>60.495751326560303</v>
      </c>
      <c r="F1024">
        <v>58.835412395284798</v>
      </c>
      <c r="G1024">
        <v>58.137567130363699</v>
      </c>
      <c r="H1024">
        <v>56.972573155818601</v>
      </c>
      <c r="I1024">
        <v>56.463940957375101</v>
      </c>
      <c r="J1024" s="22">
        <v>13.15617782</v>
      </c>
      <c r="K1024" s="5">
        <f t="shared" si="112"/>
        <v>62.176547725036066</v>
      </c>
      <c r="L1024" s="5">
        <f t="shared" si="113"/>
        <v>142.17654772503607</v>
      </c>
      <c r="M1024" s="5">
        <f t="shared" si="114"/>
        <v>220.56350958010756</v>
      </c>
      <c r="N1024" s="5">
        <f t="shared" si="115"/>
        <v>298.80463137533087</v>
      </c>
      <c r="O1024" s="5">
        <f t="shared" si="116"/>
        <v>378.04860692838486</v>
      </c>
      <c r="P1024" s="5">
        <f t="shared" si="117"/>
        <v>457.00457061770885</v>
      </c>
      <c r="Q1024" s="5">
        <f t="shared" si="118"/>
        <v>545.97529803570603</v>
      </c>
    </row>
    <row r="1025" spans="2:17" x14ac:dyDescent="0.25">
      <c r="B1025">
        <v>13.164177820000001</v>
      </c>
      <c r="C1025">
        <v>62.297953898704698</v>
      </c>
      <c r="D1025">
        <v>62.297953898704698</v>
      </c>
      <c r="E1025">
        <v>59.875881397188202</v>
      </c>
      <c r="F1025">
        <v>58.4530302687809</v>
      </c>
      <c r="G1025">
        <v>58.460910380809899</v>
      </c>
      <c r="H1025">
        <v>56.022230985802501</v>
      </c>
      <c r="I1025">
        <v>57.183686948155199</v>
      </c>
      <c r="J1025" s="22">
        <v>13.164177820000001</v>
      </c>
      <c r="K1025" s="5">
        <f t="shared" si="112"/>
        <v>62.04397193930587</v>
      </c>
      <c r="L1025" s="5">
        <f t="shared" si="113"/>
        <v>142.04397193930586</v>
      </c>
      <c r="M1025" s="5">
        <f t="shared" si="114"/>
        <v>220.40657136039272</v>
      </c>
      <c r="N1025" s="5">
        <f t="shared" si="115"/>
        <v>299.00360925445801</v>
      </c>
      <c r="O1025" s="5">
        <f t="shared" si="116"/>
        <v>378.0119962214153</v>
      </c>
      <c r="P1025" s="5">
        <f t="shared" si="117"/>
        <v>456.77942947770339</v>
      </c>
      <c r="Q1025" s="5">
        <f t="shared" si="118"/>
        <v>545.97261014000912</v>
      </c>
    </row>
    <row r="1026" spans="2:17" x14ac:dyDescent="0.25">
      <c r="B1026">
        <v>13.17217782</v>
      </c>
      <c r="C1026">
        <v>61.9392349791976</v>
      </c>
      <c r="D1026">
        <v>61.9392349791976</v>
      </c>
      <c r="E1026">
        <v>60.003202627280899</v>
      </c>
      <c r="F1026">
        <v>59.754878318075299</v>
      </c>
      <c r="G1026">
        <v>58.382364868240302</v>
      </c>
      <c r="H1026">
        <v>56.169872903110402</v>
      </c>
      <c r="I1026">
        <v>56.347923345839099</v>
      </c>
      <c r="J1026" s="22">
        <v>13.17217782</v>
      </c>
      <c r="K1026" s="5">
        <f t="shared" si="112"/>
        <v>61.777770098192448</v>
      </c>
      <c r="L1026" s="5">
        <f t="shared" si="113"/>
        <v>141.77777009819243</v>
      </c>
      <c r="M1026" s="5">
        <f t="shared" si="114"/>
        <v>220.33659888069059</v>
      </c>
      <c r="N1026" s="5">
        <f t="shared" si="115"/>
        <v>299.13067404264473</v>
      </c>
      <c r="O1026" s="5">
        <f t="shared" si="116"/>
        <v>377.91935644693757</v>
      </c>
      <c r="P1026" s="5">
        <f t="shared" si="117"/>
        <v>456.8218245902691</v>
      </c>
      <c r="Q1026" s="5">
        <f t="shared" si="118"/>
        <v>545.64700724317504</v>
      </c>
    </row>
    <row r="1027" spans="2:17" x14ac:dyDescent="0.25">
      <c r="B1027">
        <v>13.180177820000001</v>
      </c>
      <c r="C1027">
        <v>61.0480936572038</v>
      </c>
      <c r="D1027">
        <v>61.0480936572038</v>
      </c>
      <c r="E1027">
        <v>60.5159724674565</v>
      </c>
      <c r="F1027">
        <v>59.025919397725197</v>
      </c>
      <c r="G1027">
        <v>57.527508063456899</v>
      </c>
      <c r="H1027">
        <v>57.118214121702202</v>
      </c>
      <c r="I1027">
        <v>54.570775270866697</v>
      </c>
      <c r="J1027" s="22">
        <v>13.180177820000001</v>
      </c>
      <c r="K1027" s="5">
        <f t="shared" si="112"/>
        <v>61.511437294651792</v>
      </c>
      <c r="L1027" s="5">
        <f t="shared" si="113"/>
        <v>141.51143729465178</v>
      </c>
      <c r="M1027" s="5">
        <f t="shared" si="114"/>
        <v>220.28357716533753</v>
      </c>
      <c r="N1027" s="5">
        <f t="shared" si="115"/>
        <v>299.21306346285093</v>
      </c>
      <c r="O1027" s="5">
        <f t="shared" si="116"/>
        <v>377.8095358399413</v>
      </c>
      <c r="P1027" s="5">
        <f t="shared" si="117"/>
        <v>457.10264169207079</v>
      </c>
      <c r="Q1027" s="5">
        <f t="shared" si="118"/>
        <v>545.15770635835565</v>
      </c>
    </row>
    <row r="1028" spans="2:17" x14ac:dyDescent="0.25">
      <c r="B1028">
        <v>13.18817782</v>
      </c>
      <c r="C1028">
        <v>60.357313183625202</v>
      </c>
      <c r="D1028">
        <v>60.357313183625202</v>
      </c>
      <c r="E1028">
        <v>61.224837265508803</v>
      </c>
      <c r="F1028">
        <v>59.041563612123298</v>
      </c>
      <c r="G1028">
        <v>56.8637693495387</v>
      </c>
      <c r="H1028">
        <v>57.395959855866401</v>
      </c>
      <c r="I1028">
        <v>53.682280539281898</v>
      </c>
      <c r="J1028" s="22">
        <v>13.18817782</v>
      </c>
      <c r="K1028" s="5">
        <f t="shared" si="112"/>
        <v>61.377066481745359</v>
      </c>
      <c r="L1028" s="5">
        <f t="shared" si="113"/>
        <v>141.37706648174537</v>
      </c>
      <c r="M1028" s="5">
        <f t="shared" si="114"/>
        <v>220.13941791739123</v>
      </c>
      <c r="N1028" s="5">
        <f t="shared" si="115"/>
        <v>299.22444218122416</v>
      </c>
      <c r="O1028" s="5">
        <f t="shared" si="116"/>
        <v>377.79850813001138</v>
      </c>
      <c r="P1028" s="5">
        <f t="shared" si="117"/>
        <v>457.49628179042531</v>
      </c>
      <c r="Q1028" s="5">
        <f t="shared" si="118"/>
        <v>544.77906438162734</v>
      </c>
    </row>
    <row r="1029" spans="2:17" x14ac:dyDescent="0.25">
      <c r="B1029">
        <v>13.196177820000001</v>
      </c>
      <c r="C1029">
        <v>61.695222909105297</v>
      </c>
      <c r="D1029">
        <v>61.695222909105297</v>
      </c>
      <c r="E1029">
        <v>60.060426777925201</v>
      </c>
      <c r="F1029">
        <v>60.153279956316503</v>
      </c>
      <c r="G1029">
        <v>57.837297803328802</v>
      </c>
      <c r="H1029">
        <v>58.387334064929</v>
      </c>
      <c r="I1029">
        <v>54.185711703296299</v>
      </c>
      <c r="J1029" s="22">
        <v>13.196177820000001</v>
      </c>
      <c r="K1029" s="5">
        <f t="shared" si="112"/>
        <v>61.382101941868775</v>
      </c>
      <c r="L1029" s="5">
        <f t="shared" si="113"/>
        <v>141.38210194186877</v>
      </c>
      <c r="M1029" s="5">
        <f t="shared" si="114"/>
        <v>219.90314625119248</v>
      </c>
      <c r="N1029" s="5">
        <f t="shared" si="115"/>
        <v>299.11221003683011</v>
      </c>
      <c r="O1029" s="5">
        <f t="shared" si="116"/>
        <v>377.95870042928487</v>
      </c>
      <c r="P1029" s="5">
        <f t="shared" si="117"/>
        <v>457.83140918092033</v>
      </c>
      <c r="Q1029" s="5">
        <f t="shared" si="118"/>
        <v>544.69948586422288</v>
      </c>
    </row>
    <row r="1030" spans="2:17" x14ac:dyDescent="0.25">
      <c r="B1030">
        <v>13.20417782</v>
      </c>
      <c r="C1030">
        <v>62.241572547737199</v>
      </c>
      <c r="D1030">
        <v>62.241572547737199</v>
      </c>
      <c r="E1030">
        <v>58.050436645564901</v>
      </c>
      <c r="F1030">
        <v>58.930814070523802</v>
      </c>
      <c r="G1030">
        <v>58.229855578221098</v>
      </c>
      <c r="H1030">
        <v>58.655646907023801</v>
      </c>
      <c r="I1030">
        <v>54.670744596127001</v>
      </c>
      <c r="J1030" s="22">
        <v>13.20417782</v>
      </c>
      <c r="K1030" s="5">
        <f t="shared" si="112"/>
        <v>61.435180321977597</v>
      </c>
      <c r="L1030" s="5">
        <f t="shared" si="113"/>
        <v>141.43518032197761</v>
      </c>
      <c r="M1030" s="5">
        <f t="shared" si="114"/>
        <v>219.71728366423511</v>
      </c>
      <c r="N1030" s="5">
        <f t="shared" si="115"/>
        <v>298.8716594637711</v>
      </c>
      <c r="O1030" s="5">
        <f t="shared" si="116"/>
        <v>378.20324240447178</v>
      </c>
      <c r="P1030" s="5">
        <f t="shared" si="117"/>
        <v>457.96080713861079</v>
      </c>
      <c r="Q1030" s="5">
        <f t="shared" si="118"/>
        <v>544.89165321570999</v>
      </c>
    </row>
    <row r="1031" spans="2:17" x14ac:dyDescent="0.25">
      <c r="B1031">
        <v>13.212177820000001</v>
      </c>
      <c r="C1031">
        <v>61.107737907936297</v>
      </c>
      <c r="D1031">
        <v>61.107737907936297</v>
      </c>
      <c r="E1031">
        <v>59.556734682204997</v>
      </c>
      <c r="F1031">
        <v>58.123533720846403</v>
      </c>
      <c r="G1031">
        <v>59.025606788325597</v>
      </c>
      <c r="H1031">
        <v>57.951089986296601</v>
      </c>
      <c r="I1031">
        <v>55.490174272738997</v>
      </c>
      <c r="J1031" s="22">
        <v>13.212177820000001</v>
      </c>
      <c r="K1031" s="5">
        <f t="shared" si="112"/>
        <v>61.474555562691663</v>
      </c>
      <c r="L1031" s="5">
        <f t="shared" si="113"/>
        <v>141.47455556269165</v>
      </c>
      <c r="M1031" s="5">
        <f t="shared" si="114"/>
        <v>219.72947195852737</v>
      </c>
      <c r="N1031" s="5">
        <f t="shared" si="115"/>
        <v>298.59275825052896</v>
      </c>
      <c r="O1031" s="5">
        <f t="shared" si="116"/>
        <v>378.3143422000187</v>
      </c>
      <c r="P1031" s="5">
        <f t="shared" si="117"/>
        <v>457.8169636502339</v>
      </c>
      <c r="Q1031" s="5">
        <f t="shared" si="118"/>
        <v>545.15271772229266</v>
      </c>
    </row>
    <row r="1032" spans="2:17" x14ac:dyDescent="0.25">
      <c r="B1032">
        <v>13.22017782</v>
      </c>
      <c r="C1032">
        <v>60.876065479673102</v>
      </c>
      <c r="D1032">
        <v>60.876065479673102</v>
      </c>
      <c r="E1032">
        <v>60.3240063762454</v>
      </c>
      <c r="F1032">
        <v>58.034661665058898</v>
      </c>
      <c r="G1032">
        <v>59.589472260528197</v>
      </c>
      <c r="H1032">
        <v>58.216468352102801</v>
      </c>
      <c r="I1032">
        <v>56.531828173037297</v>
      </c>
      <c r="J1032" s="22">
        <v>13.22017782</v>
      </c>
      <c r="K1032" s="5">
        <f t="shared" si="112"/>
        <v>61.526759591771452</v>
      </c>
      <c r="L1032" s="5">
        <f t="shared" si="113"/>
        <v>141.52675959177145</v>
      </c>
      <c r="M1032" s="5">
        <f t="shared" si="114"/>
        <v>219.96641497342128</v>
      </c>
      <c r="N1032" s="5">
        <f t="shared" si="115"/>
        <v>298.41096762342954</v>
      </c>
      <c r="O1032" s="5">
        <f t="shared" si="116"/>
        <v>378.11901348567494</v>
      </c>
      <c r="P1032" s="5">
        <f t="shared" si="117"/>
        <v>457.44142631381652</v>
      </c>
      <c r="Q1032" s="5">
        <f t="shared" si="118"/>
        <v>545.26719074862649</v>
      </c>
    </row>
    <row r="1033" spans="2:17" x14ac:dyDescent="0.25">
      <c r="B1033">
        <v>13.228177820000001</v>
      </c>
      <c r="C1033">
        <v>62.063096517281501</v>
      </c>
      <c r="D1033">
        <v>62.063096517281501</v>
      </c>
      <c r="E1033">
        <v>60.217291600599701</v>
      </c>
      <c r="F1033">
        <v>57.870535636187</v>
      </c>
      <c r="G1033">
        <v>57.869372060934502</v>
      </c>
      <c r="H1033">
        <v>56.405742532847</v>
      </c>
      <c r="I1033">
        <v>55.004589847358403</v>
      </c>
      <c r="J1033" s="22">
        <v>13.228177820000001</v>
      </c>
      <c r="K1033" s="5">
        <f t="shared" si="112"/>
        <v>61.642680546337196</v>
      </c>
      <c r="L1033" s="5">
        <f t="shared" si="113"/>
        <v>141.6426805463372</v>
      </c>
      <c r="M1033" s="5">
        <f t="shared" si="114"/>
        <v>220.35920892094146</v>
      </c>
      <c r="N1033" s="5">
        <f t="shared" si="115"/>
        <v>298.38701980014974</v>
      </c>
      <c r="O1033" s="5">
        <f t="shared" si="116"/>
        <v>377.67042613210384</v>
      </c>
      <c r="P1033" s="5">
        <f t="shared" si="117"/>
        <v>456.97647171737714</v>
      </c>
      <c r="Q1033" s="5">
        <f t="shared" si="118"/>
        <v>545.16677403198025</v>
      </c>
    </row>
    <row r="1034" spans="2:17" x14ac:dyDescent="0.25">
      <c r="B1034">
        <v>13.23617782</v>
      </c>
      <c r="C1034">
        <v>61.725383867738103</v>
      </c>
      <c r="D1034">
        <v>61.725383867738103</v>
      </c>
      <c r="E1034">
        <v>59.818001504907699</v>
      </c>
      <c r="F1034">
        <v>58.512720498796597</v>
      </c>
      <c r="G1034">
        <v>55.641895702423398</v>
      </c>
      <c r="H1034">
        <v>56.1670086609357</v>
      </c>
      <c r="I1034">
        <v>55.097261065207299</v>
      </c>
      <c r="J1034" s="22">
        <v>13.23617782</v>
      </c>
      <c r="K1034" s="5">
        <f t="shared" si="112"/>
        <v>61.814616330052459</v>
      </c>
      <c r="L1034" s="5">
        <f t="shared" si="113"/>
        <v>141.81461633005244</v>
      </c>
      <c r="M1034" s="5">
        <f t="shared" si="114"/>
        <v>220.8058526202482</v>
      </c>
      <c r="N1034" s="5">
        <f t="shared" si="115"/>
        <v>298.43926525868875</v>
      </c>
      <c r="O1034" s="5">
        <f t="shared" si="116"/>
        <v>377.23192895293488</v>
      </c>
      <c r="P1034" s="5">
        <f t="shared" si="117"/>
        <v>456.59621711834723</v>
      </c>
      <c r="Q1034" s="5">
        <f t="shared" si="118"/>
        <v>544.96440411186438</v>
      </c>
    </row>
    <row r="1035" spans="2:17" x14ac:dyDescent="0.25">
      <c r="B1035">
        <v>13.244177820000001</v>
      </c>
      <c r="C1035">
        <v>61.358423522991004</v>
      </c>
      <c r="D1035">
        <v>61.358423522991004</v>
      </c>
      <c r="E1035">
        <v>62.4414412910306</v>
      </c>
      <c r="F1035">
        <v>59.754602374339498</v>
      </c>
      <c r="G1035">
        <v>55.397059879632401</v>
      </c>
      <c r="H1035">
        <v>55.474955698698203</v>
      </c>
      <c r="I1035">
        <v>53.457140660962303</v>
      </c>
      <c r="J1035" s="22">
        <v>13.244177820000001</v>
      </c>
      <c r="K1035" s="5">
        <f t="shared" si="112"/>
        <v>61.956406202330015</v>
      </c>
      <c r="L1035" s="5">
        <f t="shared" si="113"/>
        <v>141.95640620233002</v>
      </c>
      <c r="M1035" s="5">
        <f t="shared" si="114"/>
        <v>221.16276441792149</v>
      </c>
      <c r="N1035" s="5">
        <f t="shared" si="115"/>
        <v>298.41688848168735</v>
      </c>
      <c r="O1035" s="5">
        <f t="shared" si="116"/>
        <v>377.04320600384949</v>
      </c>
      <c r="P1035" s="5">
        <f t="shared" si="117"/>
        <v>456.39995906990583</v>
      </c>
      <c r="Q1035" s="5">
        <f t="shared" si="118"/>
        <v>544.8326226335289</v>
      </c>
    </row>
    <row r="1036" spans="2:17" x14ac:dyDescent="0.25">
      <c r="B1036">
        <v>13.25217782</v>
      </c>
      <c r="C1036">
        <v>63.455095262469499</v>
      </c>
      <c r="D1036">
        <v>63.455095262469499</v>
      </c>
      <c r="E1036">
        <v>62.0997578315854</v>
      </c>
      <c r="F1036">
        <v>58.068384437311401</v>
      </c>
      <c r="G1036">
        <v>58.971265581287597</v>
      </c>
      <c r="H1036">
        <v>57.021025546714803</v>
      </c>
      <c r="I1036">
        <v>55.041689703265398</v>
      </c>
      <c r="J1036" s="22">
        <v>13.25217782</v>
      </c>
      <c r="K1036" s="5">
        <f t="shared" ref="K1036:K1099" si="119">$A$5*(C1030+C1042)+$A$6*(C1031+C1041)+$A$7*(C1032+C1040)+$A$8*(C1033+C1039)+$A$9*(C1034+C1038)+$A$10*(C1035+C1037)+$A$11*C1036+$K$2</f>
        <v>61.964277227985093</v>
      </c>
      <c r="L1036" s="5">
        <f t="shared" ref="L1036:L1099" si="120">$A$5*(D1030+D1042)+$A$6*(D1031+D1041)+$A$7*(D1032+D1040)+$A$8*(D1033+D1039)+$A$9*(D1034+D1038)+$A$10*(D1035+D1037)+$A$11*D1036+$L$2</f>
        <v>141.96427722798509</v>
      </c>
      <c r="M1036" s="5">
        <f t="shared" ref="M1036:M1099" si="121">$A$5*(E1030+E1042)+$A$6*(E1031+E1041)+$A$7*(E1032+E1040)+$A$8*(E1033+E1039)+$A$9*(E1034+E1038)+$A$10*(E1035+E1037)+$A$11*E1036+$M$2</f>
        <v>221.27151641260085</v>
      </c>
      <c r="N1036" s="5">
        <f t="shared" ref="N1036:N1099" si="122">$A$5*(F1030+F1042)+$A$6*(F1031+F1041)+$A$7*(F1032+F1040)+$A$8*(F1033+F1039)+$A$9*(F1034+F1038)+$A$10*(F1035+F1037)+$A$11*F1036+$N$2</f>
        <v>298.2524977756982</v>
      </c>
      <c r="O1036" s="5">
        <f t="shared" ref="O1036:O1099" si="123">$A$5*(G1030+G1042)+$A$6*(G1031+G1041)+$A$7*(G1032+G1040)+$A$8*(G1033+G1039)+$A$9*(G1034+G1038)+$A$10*(G1035+G1037)+$A$11*G1036+$O$2</f>
        <v>377.14098226975051</v>
      </c>
      <c r="P1036" s="5">
        <f t="shared" ref="P1036:P1099" si="124">$A$5*(H1030+H1042)+$A$6*(H1031+H1041)+$A$7*(H1032+H1040)+$A$8*(H1033+H1039)+$A$9*(H1034+H1038)+$A$10*(H1035+H1037)+$A$11*H1036+$P$2</f>
        <v>456.36783094838933</v>
      </c>
      <c r="Q1036" s="5">
        <f t="shared" ref="Q1036:Q1099" si="125">$A$5*(I1030+I1042)+$A$6*(I1031+I1041)+$A$7*(I1032+I1040)+$A$8*(I1033+I1039)+$A$9*(I1034+I1038)+$A$10*(I1035+I1037)+$A$11*I1036+$Q$2</f>
        <v>544.85076808997246</v>
      </c>
    </row>
    <row r="1037" spans="2:17" x14ac:dyDescent="0.25">
      <c r="B1037">
        <v>13.260177819999999</v>
      </c>
      <c r="C1037">
        <v>62.638922090010098</v>
      </c>
      <c r="D1037">
        <v>62.638922090010098</v>
      </c>
      <c r="E1037">
        <v>61.739580671805903</v>
      </c>
      <c r="F1037">
        <v>57.558010541864</v>
      </c>
      <c r="G1037">
        <v>57.203476313342598</v>
      </c>
      <c r="H1037">
        <v>56.872468665905799</v>
      </c>
      <c r="I1037">
        <v>55.773213721960602</v>
      </c>
      <c r="J1037" s="22">
        <v>13.260177819999999</v>
      </c>
      <c r="K1037" s="5">
        <f t="shared" si="119"/>
        <v>61.840453124716127</v>
      </c>
      <c r="L1037" s="5">
        <f t="shared" si="120"/>
        <v>141.84045312471613</v>
      </c>
      <c r="M1037" s="5">
        <f t="shared" si="121"/>
        <v>221.09738089240869</v>
      </c>
      <c r="N1037" s="5">
        <f t="shared" si="122"/>
        <v>298.03471729296416</v>
      </c>
      <c r="O1037" s="5">
        <f t="shared" si="123"/>
        <v>377.42905301680042</v>
      </c>
      <c r="P1037" s="5">
        <f t="shared" si="124"/>
        <v>456.42929631416524</v>
      </c>
      <c r="Q1037" s="5">
        <f t="shared" si="125"/>
        <v>544.98029679736908</v>
      </c>
    </row>
    <row r="1038" spans="2:17" x14ac:dyDescent="0.25">
      <c r="B1038">
        <v>13.26817782</v>
      </c>
      <c r="C1038">
        <v>59.573897795937199</v>
      </c>
      <c r="D1038">
        <v>59.573897795937199</v>
      </c>
      <c r="E1038">
        <v>60.244047140647403</v>
      </c>
      <c r="F1038">
        <v>57.690742868915599</v>
      </c>
      <c r="G1038">
        <v>55.641562987558302</v>
      </c>
      <c r="H1038">
        <v>54.956711825093997</v>
      </c>
      <c r="I1038">
        <v>54.302741605410098</v>
      </c>
      <c r="J1038" s="22">
        <v>13.26817782</v>
      </c>
      <c r="K1038" s="5">
        <f t="shared" si="119"/>
        <v>61.748533363677879</v>
      </c>
      <c r="L1038" s="5">
        <f t="shared" si="120"/>
        <v>141.74853336367789</v>
      </c>
      <c r="M1038" s="5">
        <f t="shared" si="121"/>
        <v>220.81672532055367</v>
      </c>
      <c r="N1038" s="5">
        <f t="shared" si="122"/>
        <v>297.91944521498311</v>
      </c>
      <c r="O1038" s="5">
        <f t="shared" si="123"/>
        <v>377.80555503077994</v>
      </c>
      <c r="P1038" s="5">
        <f t="shared" si="124"/>
        <v>456.54181196573848</v>
      </c>
      <c r="Q1038" s="5">
        <f t="shared" si="125"/>
        <v>545.15059210293271</v>
      </c>
    </row>
    <row r="1039" spans="2:17" x14ac:dyDescent="0.25">
      <c r="B1039">
        <v>13.276177819999999</v>
      </c>
      <c r="C1039">
        <v>61.477430771329203</v>
      </c>
      <c r="D1039">
        <v>61.477430771329203</v>
      </c>
      <c r="E1039">
        <v>58.989090600511297</v>
      </c>
      <c r="F1039">
        <v>57.071690912127004</v>
      </c>
      <c r="G1039">
        <v>59.772982596123597</v>
      </c>
      <c r="H1039">
        <v>57.750451276414204</v>
      </c>
      <c r="I1039">
        <v>55.2901822195739</v>
      </c>
      <c r="J1039" s="22">
        <v>13.276177819999999</v>
      </c>
      <c r="K1039" s="5">
        <f t="shared" si="119"/>
        <v>61.862323906499419</v>
      </c>
      <c r="L1039" s="5">
        <f t="shared" si="120"/>
        <v>141.86232390649943</v>
      </c>
      <c r="M1039" s="5">
        <f t="shared" si="121"/>
        <v>220.68125835156036</v>
      </c>
      <c r="N1039" s="5">
        <f t="shared" si="122"/>
        <v>297.9700707632835</v>
      </c>
      <c r="O1039" s="5">
        <f t="shared" si="123"/>
        <v>378.14664890426843</v>
      </c>
      <c r="P1039" s="5">
        <f t="shared" si="124"/>
        <v>456.67962931324382</v>
      </c>
      <c r="Q1039" s="5">
        <f t="shared" si="125"/>
        <v>545.30235695196484</v>
      </c>
    </row>
    <row r="1040" spans="2:17" x14ac:dyDescent="0.25">
      <c r="B1040">
        <v>13.28417782</v>
      </c>
      <c r="C1040">
        <v>62.129955268906102</v>
      </c>
      <c r="D1040">
        <v>62.129955268906102</v>
      </c>
      <c r="E1040">
        <v>61.014855375290203</v>
      </c>
      <c r="F1040">
        <v>58.655923858062202</v>
      </c>
      <c r="G1040">
        <v>60.190991702886002</v>
      </c>
      <c r="H1040">
        <v>57.068870990801699</v>
      </c>
      <c r="I1040">
        <v>56.1596508360646</v>
      </c>
      <c r="J1040" s="22">
        <v>13.28417782</v>
      </c>
      <c r="K1040" s="5">
        <f t="shared" si="119"/>
        <v>62.142761914985648</v>
      </c>
      <c r="L1040" s="5">
        <f t="shared" si="120"/>
        <v>142.14276191498564</v>
      </c>
      <c r="M1040" s="5">
        <f t="shared" si="121"/>
        <v>220.76184864339837</v>
      </c>
      <c r="N1040" s="5">
        <f t="shared" si="122"/>
        <v>298.0941469066953</v>
      </c>
      <c r="O1040" s="5">
        <f t="shared" si="123"/>
        <v>378.29677283968022</v>
      </c>
      <c r="P1040" s="5">
        <f t="shared" si="124"/>
        <v>456.79093930292294</v>
      </c>
      <c r="Q1040" s="5">
        <f t="shared" si="125"/>
        <v>545.36481912297245</v>
      </c>
    </row>
    <row r="1041" spans="2:17" x14ac:dyDescent="0.25">
      <c r="B1041">
        <v>13.292177819999999</v>
      </c>
      <c r="C1041">
        <v>64.0511775916641</v>
      </c>
      <c r="D1041">
        <v>64.0511775916641</v>
      </c>
      <c r="E1041">
        <v>61.433960146927298</v>
      </c>
      <c r="F1041">
        <v>59.289201218942097</v>
      </c>
      <c r="G1041">
        <v>56.982661891670503</v>
      </c>
      <c r="H1041">
        <v>56.2527377342645</v>
      </c>
      <c r="I1041">
        <v>55.703224121474399</v>
      </c>
      <c r="J1041" s="22">
        <v>13.292177819999999</v>
      </c>
      <c r="K1041" s="5">
        <f t="shared" si="119"/>
        <v>62.339336745119347</v>
      </c>
      <c r="L1041" s="5">
        <f t="shared" si="120"/>
        <v>142.33933674511934</v>
      </c>
      <c r="M1041" s="5">
        <f t="shared" si="121"/>
        <v>220.85272397262253</v>
      </c>
      <c r="N1041" s="5">
        <f t="shared" si="122"/>
        <v>298.14796726872942</v>
      </c>
      <c r="O1041" s="5">
        <f t="shared" si="123"/>
        <v>378.19214133728622</v>
      </c>
      <c r="P1041" s="5">
        <f t="shared" si="124"/>
        <v>456.81071645775995</v>
      </c>
      <c r="Q1041" s="5">
        <f t="shared" si="125"/>
        <v>545.28858959960473</v>
      </c>
    </row>
    <row r="1042" spans="2:17" x14ac:dyDescent="0.25">
      <c r="B1042">
        <v>13.30017782</v>
      </c>
      <c r="C1042">
        <v>62.667422845426202</v>
      </c>
      <c r="D1042">
        <v>62.667422845426202</v>
      </c>
      <c r="E1042">
        <v>62.163781070969002</v>
      </c>
      <c r="F1042">
        <v>57.987754030191198</v>
      </c>
      <c r="G1042">
        <v>57.9195375349911</v>
      </c>
      <c r="H1042">
        <v>57.5096078642569</v>
      </c>
      <c r="I1042">
        <v>55.303822826828998</v>
      </c>
      <c r="J1042" s="22">
        <v>13.30017782</v>
      </c>
      <c r="K1042" s="5">
        <f t="shared" si="119"/>
        <v>62.237542103836489</v>
      </c>
      <c r="L1042" s="5">
        <f t="shared" si="120"/>
        <v>142.23754210383649</v>
      </c>
      <c r="M1042" s="5">
        <f t="shared" si="121"/>
        <v>220.66900089717609</v>
      </c>
      <c r="N1042" s="5">
        <f t="shared" si="122"/>
        <v>298.08878039930511</v>
      </c>
      <c r="O1042" s="5">
        <f t="shared" si="123"/>
        <v>377.93091738376535</v>
      </c>
      <c r="P1042" s="5">
        <f t="shared" si="124"/>
        <v>456.71245350539789</v>
      </c>
      <c r="Q1042" s="5">
        <f t="shared" si="125"/>
        <v>545.13058851530718</v>
      </c>
    </row>
    <row r="1043" spans="2:17" x14ac:dyDescent="0.25">
      <c r="B1043">
        <v>13.308177819999999</v>
      </c>
      <c r="C1043">
        <v>62.075310660066101</v>
      </c>
      <c r="D1043">
        <v>62.075310660066101</v>
      </c>
      <c r="E1043">
        <v>61.471457206646797</v>
      </c>
      <c r="F1043">
        <v>56.319374954983601</v>
      </c>
      <c r="G1043">
        <v>58.254596886310203</v>
      </c>
      <c r="H1043">
        <v>57.274978776527803</v>
      </c>
      <c r="I1043">
        <v>53.377454101670303</v>
      </c>
      <c r="J1043" s="22">
        <v>13.308177819999999</v>
      </c>
      <c r="K1043" s="5">
        <f t="shared" si="119"/>
        <v>61.857324779734107</v>
      </c>
      <c r="L1043" s="5">
        <f t="shared" si="120"/>
        <v>141.85732477973411</v>
      </c>
      <c r="M1043" s="5">
        <f t="shared" si="121"/>
        <v>220.15331925891684</v>
      </c>
      <c r="N1043" s="5">
        <f t="shared" si="122"/>
        <v>297.98583737503429</v>
      </c>
      <c r="O1043" s="5">
        <f t="shared" si="123"/>
        <v>377.67049626189515</v>
      </c>
      <c r="P1043" s="5">
        <f t="shared" si="124"/>
        <v>456.54181443139873</v>
      </c>
      <c r="Q1043" s="5">
        <f t="shared" si="125"/>
        <v>545.02894471772106</v>
      </c>
    </row>
    <row r="1044" spans="2:17" x14ac:dyDescent="0.25">
      <c r="B1044">
        <v>13.31617782</v>
      </c>
      <c r="C1044">
        <v>60.385175066188999</v>
      </c>
      <c r="D1044">
        <v>60.385175066188999</v>
      </c>
      <c r="E1044">
        <v>56.9912115291988</v>
      </c>
      <c r="F1044">
        <v>59.5633337277294</v>
      </c>
      <c r="G1044">
        <v>56.405910624248399</v>
      </c>
      <c r="H1044">
        <v>54.2743349105913</v>
      </c>
      <c r="I1044">
        <v>55.350712977861299</v>
      </c>
      <c r="J1044" s="22">
        <v>13.31617782</v>
      </c>
      <c r="K1044" s="5">
        <f t="shared" si="119"/>
        <v>61.401121945853774</v>
      </c>
      <c r="L1044" s="5">
        <f t="shared" si="120"/>
        <v>141.40112194585379</v>
      </c>
      <c r="M1044" s="5">
        <f t="shared" si="121"/>
        <v>219.5587682108897</v>
      </c>
      <c r="N1044" s="5">
        <f t="shared" si="122"/>
        <v>297.89457174974308</v>
      </c>
      <c r="O1044" s="5">
        <f t="shared" si="123"/>
        <v>377.50526164204257</v>
      </c>
      <c r="P1044" s="5">
        <f t="shared" si="124"/>
        <v>456.38770930550044</v>
      </c>
      <c r="Q1044" s="5">
        <f t="shared" si="125"/>
        <v>545.04552154948556</v>
      </c>
    </row>
    <row r="1045" spans="2:17" x14ac:dyDescent="0.25">
      <c r="B1045">
        <v>13.324177819999999</v>
      </c>
      <c r="C1045">
        <v>60.911474985594303</v>
      </c>
      <c r="D1045">
        <v>60.911474985594303</v>
      </c>
      <c r="E1045">
        <v>58.403287804691203</v>
      </c>
      <c r="F1045">
        <v>57.221421298135802</v>
      </c>
      <c r="G1045">
        <v>57.487186637507897</v>
      </c>
      <c r="H1045">
        <v>57.169038196385102</v>
      </c>
      <c r="I1045">
        <v>55.797868894635101</v>
      </c>
      <c r="J1045" s="22">
        <v>13.324177819999999</v>
      </c>
      <c r="K1045" s="5">
        <f t="shared" si="119"/>
        <v>61.067534638558172</v>
      </c>
      <c r="L1045" s="5">
        <f t="shared" si="120"/>
        <v>141.06753463855819</v>
      </c>
      <c r="M1045" s="5">
        <f t="shared" si="121"/>
        <v>219.20722082441154</v>
      </c>
      <c r="N1045" s="5">
        <f t="shared" si="122"/>
        <v>297.7861814640043</v>
      </c>
      <c r="O1045" s="5">
        <f t="shared" si="123"/>
        <v>377.44340105235779</v>
      </c>
      <c r="P1045" s="5">
        <f t="shared" si="124"/>
        <v>456.29486759015697</v>
      </c>
      <c r="Q1045" s="5">
        <f t="shared" si="125"/>
        <v>545.07991731740765</v>
      </c>
    </row>
    <row r="1046" spans="2:17" x14ac:dyDescent="0.25">
      <c r="B1046">
        <v>13.33217782</v>
      </c>
      <c r="C1046">
        <v>61.009381667406601</v>
      </c>
      <c r="D1046">
        <v>61.009381667406601</v>
      </c>
      <c r="E1046">
        <v>59.4874581452017</v>
      </c>
      <c r="F1046">
        <v>57.926339342220203</v>
      </c>
      <c r="G1046">
        <v>57.967437471506699</v>
      </c>
      <c r="H1046">
        <v>56.869483665774901</v>
      </c>
      <c r="I1046">
        <v>55.551665217189999</v>
      </c>
      <c r="J1046" s="22">
        <v>13.33217782</v>
      </c>
      <c r="K1046" s="5">
        <f t="shared" si="119"/>
        <v>60.945043035562492</v>
      </c>
      <c r="L1046" s="5">
        <f t="shared" si="120"/>
        <v>140.94504303556249</v>
      </c>
      <c r="M1046" s="5">
        <f t="shared" si="121"/>
        <v>219.20886260523019</v>
      </c>
      <c r="N1046" s="5">
        <f t="shared" si="122"/>
        <v>297.60761541835757</v>
      </c>
      <c r="O1046" s="5">
        <f t="shared" si="123"/>
        <v>377.44176085879531</v>
      </c>
      <c r="P1046" s="5">
        <f t="shared" si="124"/>
        <v>456.22268278846758</v>
      </c>
      <c r="Q1046" s="5">
        <f t="shared" si="125"/>
        <v>544.98048294863474</v>
      </c>
    </row>
    <row r="1047" spans="2:17" x14ac:dyDescent="0.25">
      <c r="B1047">
        <v>13.340177819999999</v>
      </c>
      <c r="C1047">
        <v>60.250354880190002</v>
      </c>
      <c r="D1047">
        <v>60.250354880190002</v>
      </c>
      <c r="E1047">
        <v>59.652726293089302</v>
      </c>
      <c r="F1047">
        <v>57.450874266202398</v>
      </c>
      <c r="G1047">
        <v>57.150883550592297</v>
      </c>
      <c r="H1047">
        <v>55.691014101148298</v>
      </c>
      <c r="I1047">
        <v>54.703930989746901</v>
      </c>
      <c r="J1047" s="22">
        <v>13.340177819999999</v>
      </c>
      <c r="K1047" s="5">
        <f t="shared" si="119"/>
        <v>61.019219728789544</v>
      </c>
      <c r="L1047" s="5">
        <f t="shared" si="120"/>
        <v>141.01921972878955</v>
      </c>
      <c r="M1047" s="5">
        <f t="shared" si="121"/>
        <v>219.44812464875903</v>
      </c>
      <c r="N1047" s="5">
        <f t="shared" si="122"/>
        <v>297.35474443658512</v>
      </c>
      <c r="O1047" s="5">
        <f t="shared" si="123"/>
        <v>377.45211228617245</v>
      </c>
      <c r="P1047" s="5">
        <f t="shared" si="124"/>
        <v>456.11894367513867</v>
      </c>
      <c r="Q1047" s="5">
        <f t="shared" si="125"/>
        <v>544.70948442099302</v>
      </c>
    </row>
    <row r="1048" spans="2:17" x14ac:dyDescent="0.25">
      <c r="B1048">
        <v>13.34817782</v>
      </c>
      <c r="C1048">
        <v>60.923406889320702</v>
      </c>
      <c r="D1048">
        <v>60.923406889320702</v>
      </c>
      <c r="E1048">
        <v>59.390264084304</v>
      </c>
      <c r="F1048">
        <v>57.047842614175202</v>
      </c>
      <c r="G1048">
        <v>57.354471833075301</v>
      </c>
      <c r="H1048">
        <v>55.8940886346684</v>
      </c>
      <c r="I1048">
        <v>54.1015044231616</v>
      </c>
      <c r="J1048" s="22">
        <v>13.34817782</v>
      </c>
      <c r="K1048" s="5">
        <f t="shared" si="119"/>
        <v>61.193633159592821</v>
      </c>
      <c r="L1048" s="5">
        <f t="shared" si="120"/>
        <v>141.19363315959282</v>
      </c>
      <c r="M1048" s="5">
        <f t="shared" si="121"/>
        <v>219.75496068833917</v>
      </c>
      <c r="N1048" s="5">
        <f t="shared" si="122"/>
        <v>297.0834234159683</v>
      </c>
      <c r="O1048" s="5">
        <f t="shared" si="123"/>
        <v>377.45857690266996</v>
      </c>
      <c r="P1048" s="5">
        <f t="shared" si="124"/>
        <v>455.99856253999451</v>
      </c>
      <c r="Q1048" s="5">
        <f t="shared" si="125"/>
        <v>544.36831675252722</v>
      </c>
    </row>
    <row r="1049" spans="2:17" x14ac:dyDescent="0.25">
      <c r="B1049">
        <v>13.356177819999999</v>
      </c>
      <c r="C1049">
        <v>62.550118845497103</v>
      </c>
      <c r="D1049">
        <v>62.550118845497103</v>
      </c>
      <c r="E1049">
        <v>59.957145340554298</v>
      </c>
      <c r="F1049">
        <v>56.659537338033999</v>
      </c>
      <c r="G1049">
        <v>57.789723500368297</v>
      </c>
      <c r="H1049">
        <v>55.872944597056303</v>
      </c>
      <c r="I1049">
        <v>53.631403957308102</v>
      </c>
      <c r="J1049" s="22">
        <v>13.356177819999999</v>
      </c>
      <c r="K1049" s="5">
        <f t="shared" si="119"/>
        <v>61.31642549214741</v>
      </c>
      <c r="L1049" s="5">
        <f t="shared" si="120"/>
        <v>141.3164254921474</v>
      </c>
      <c r="M1049" s="5">
        <f t="shared" si="121"/>
        <v>219.99257105438721</v>
      </c>
      <c r="N1049" s="5">
        <f t="shared" si="122"/>
        <v>296.8916370734724</v>
      </c>
      <c r="O1049" s="5">
        <f t="shared" si="123"/>
        <v>377.48459456458278</v>
      </c>
      <c r="P1049" s="5">
        <f t="shared" si="124"/>
        <v>455.91517613594095</v>
      </c>
      <c r="Q1049" s="5">
        <f t="shared" si="125"/>
        <v>544.08817244234308</v>
      </c>
    </row>
    <row r="1050" spans="2:17" x14ac:dyDescent="0.25">
      <c r="B1050">
        <v>13.36417782</v>
      </c>
      <c r="C1050">
        <v>61.7777243944387</v>
      </c>
      <c r="D1050">
        <v>61.7777243944387</v>
      </c>
      <c r="E1050">
        <v>61.265898270062003</v>
      </c>
      <c r="F1050">
        <v>56.1279949411541</v>
      </c>
      <c r="G1050">
        <v>57.170463103804998</v>
      </c>
      <c r="H1050">
        <v>55.641906652041897</v>
      </c>
      <c r="I1050">
        <v>53.902932980251599</v>
      </c>
      <c r="J1050" s="22">
        <v>13.36417782</v>
      </c>
      <c r="K1050" s="5">
        <f t="shared" si="119"/>
        <v>61.274008878738442</v>
      </c>
      <c r="L1050" s="5">
        <f t="shared" si="120"/>
        <v>141.27400887873844</v>
      </c>
      <c r="M1050" s="5">
        <f t="shared" si="121"/>
        <v>220.0424724033893</v>
      </c>
      <c r="N1050" s="5">
        <f t="shared" si="122"/>
        <v>296.88098323205463</v>
      </c>
      <c r="O1050" s="5">
        <f t="shared" si="123"/>
        <v>377.5683641199638</v>
      </c>
      <c r="P1050" s="5">
        <f t="shared" si="124"/>
        <v>455.88889628136496</v>
      </c>
      <c r="Q1050" s="5">
        <f t="shared" si="125"/>
        <v>543.92771905161953</v>
      </c>
    </row>
    <row r="1051" spans="2:17" x14ac:dyDescent="0.25">
      <c r="B1051">
        <v>13.372177819999999</v>
      </c>
      <c r="C1051">
        <v>60.687924182210097</v>
      </c>
      <c r="D1051">
        <v>60.687924182210097</v>
      </c>
      <c r="E1051">
        <v>60.500320081868601</v>
      </c>
      <c r="F1051">
        <v>56.584838173184103</v>
      </c>
      <c r="G1051">
        <v>57.235812169880496</v>
      </c>
      <c r="H1051">
        <v>56.127522270233897</v>
      </c>
      <c r="I1051">
        <v>53.842686514000697</v>
      </c>
      <c r="J1051" s="22">
        <v>13.372177819999999</v>
      </c>
      <c r="K1051" s="5">
        <f t="shared" si="119"/>
        <v>61.081771817280654</v>
      </c>
      <c r="L1051" s="5">
        <f t="shared" si="120"/>
        <v>141.08177181728064</v>
      </c>
      <c r="M1051" s="5">
        <f t="shared" si="121"/>
        <v>219.84538380602692</v>
      </c>
      <c r="N1051" s="5">
        <f t="shared" si="122"/>
        <v>297.0819945493522</v>
      </c>
      <c r="O1051" s="5">
        <f t="shared" si="123"/>
        <v>377.71301524406806</v>
      </c>
      <c r="P1051" s="5">
        <f t="shared" si="124"/>
        <v>455.89365602022491</v>
      </c>
      <c r="Q1051" s="5">
        <f t="shared" si="125"/>
        <v>543.85814693486248</v>
      </c>
    </row>
    <row r="1052" spans="2:17" x14ac:dyDescent="0.25">
      <c r="B1052">
        <v>13.38017782</v>
      </c>
      <c r="C1052">
        <v>60.336905691388999</v>
      </c>
      <c r="D1052">
        <v>60.336905691388999</v>
      </c>
      <c r="E1052">
        <v>59.018695717302798</v>
      </c>
      <c r="F1052">
        <v>57.720292046197102</v>
      </c>
      <c r="G1052">
        <v>58.296140931436199</v>
      </c>
      <c r="H1052">
        <v>55.999628528278301</v>
      </c>
      <c r="I1052">
        <v>53.741140283294001</v>
      </c>
      <c r="J1052" s="22">
        <v>13.38017782</v>
      </c>
      <c r="K1052" s="5">
        <f t="shared" si="119"/>
        <v>60.841723683832981</v>
      </c>
      <c r="L1052" s="5">
        <f t="shared" si="120"/>
        <v>140.84172368383298</v>
      </c>
      <c r="M1052" s="5">
        <f t="shared" si="121"/>
        <v>219.47819106891069</v>
      </c>
      <c r="N1052" s="5">
        <f t="shared" si="122"/>
        <v>297.39723434737931</v>
      </c>
      <c r="O1052" s="5">
        <f t="shared" si="123"/>
        <v>377.84015518623647</v>
      </c>
      <c r="P1052" s="5">
        <f t="shared" si="124"/>
        <v>455.89848859908182</v>
      </c>
      <c r="Q1052" s="5">
        <f t="shared" si="125"/>
        <v>543.81084935067497</v>
      </c>
    </row>
    <row r="1053" spans="2:17" x14ac:dyDescent="0.25">
      <c r="B1053">
        <v>13.388177819999999</v>
      </c>
      <c r="C1053">
        <v>60.824115546374998</v>
      </c>
      <c r="D1053">
        <v>60.824115546374998</v>
      </c>
      <c r="E1053">
        <v>58.503915351899302</v>
      </c>
      <c r="F1053">
        <v>58.2426281634189</v>
      </c>
      <c r="G1053">
        <v>58.672814568260797</v>
      </c>
      <c r="H1053">
        <v>55.663731892173999</v>
      </c>
      <c r="I1053">
        <v>54.2413641286415</v>
      </c>
      <c r="J1053" s="22">
        <v>13.388177819999999</v>
      </c>
      <c r="K1053" s="5">
        <f t="shared" si="119"/>
        <v>60.625759518428183</v>
      </c>
      <c r="L1053" s="5">
        <f t="shared" si="120"/>
        <v>140.6257595184282</v>
      </c>
      <c r="M1053" s="5">
        <f t="shared" si="121"/>
        <v>219.1117883942473</v>
      </c>
      <c r="N1053" s="5">
        <f t="shared" si="122"/>
        <v>297.64380963154338</v>
      </c>
      <c r="O1053" s="5">
        <f t="shared" si="123"/>
        <v>377.8215799079303</v>
      </c>
      <c r="P1053" s="5">
        <f t="shared" si="124"/>
        <v>455.90260342627272</v>
      </c>
      <c r="Q1053" s="5">
        <f t="shared" si="125"/>
        <v>543.73716315528918</v>
      </c>
    </row>
    <row r="1054" spans="2:17" x14ac:dyDescent="0.25">
      <c r="B1054">
        <v>13.39617782</v>
      </c>
      <c r="C1054">
        <v>61.315080362411301</v>
      </c>
      <c r="D1054">
        <v>61.315080362411301</v>
      </c>
      <c r="E1054">
        <v>58.469341053198903</v>
      </c>
      <c r="F1054">
        <v>58.326099262250402</v>
      </c>
      <c r="G1054">
        <v>58.133835144114101</v>
      </c>
      <c r="H1054">
        <v>56.081743576315297</v>
      </c>
      <c r="I1054">
        <v>53.509798822357503</v>
      </c>
      <c r="J1054" s="22">
        <v>13.39617782</v>
      </c>
      <c r="K1054" s="5">
        <f t="shared" si="119"/>
        <v>60.450165184143117</v>
      </c>
      <c r="L1054" s="5">
        <f t="shared" si="120"/>
        <v>140.45016518414312</v>
      </c>
      <c r="M1054" s="5">
        <f t="shared" si="121"/>
        <v>218.86953305941447</v>
      </c>
      <c r="N1054" s="5">
        <f t="shared" si="122"/>
        <v>297.68608136213965</v>
      </c>
      <c r="O1054" s="5">
        <f t="shared" si="123"/>
        <v>377.59967647819428</v>
      </c>
      <c r="P1054" s="5">
        <f t="shared" si="124"/>
        <v>455.93333046289092</v>
      </c>
      <c r="Q1054" s="5">
        <f t="shared" si="125"/>
        <v>543.64017827396117</v>
      </c>
    </row>
    <row r="1055" spans="2:17" x14ac:dyDescent="0.25">
      <c r="B1055">
        <v>13.404177819999999</v>
      </c>
      <c r="C1055">
        <v>58.814320122701503</v>
      </c>
      <c r="D1055">
        <v>58.814320122701503</v>
      </c>
      <c r="E1055">
        <v>59.502857554443601</v>
      </c>
      <c r="F1055">
        <v>57.913210533289501</v>
      </c>
      <c r="G1055">
        <v>56.753096212664602</v>
      </c>
      <c r="H1055">
        <v>55.561445069485799</v>
      </c>
      <c r="I1055">
        <v>52.936794079008401</v>
      </c>
      <c r="J1055" s="22">
        <v>13.404177819999999</v>
      </c>
      <c r="K1055" s="5">
        <f t="shared" si="119"/>
        <v>60.328440927476265</v>
      </c>
      <c r="L1055" s="5">
        <f t="shared" si="120"/>
        <v>140.32844092747627</v>
      </c>
      <c r="M1055" s="5">
        <f t="shared" si="121"/>
        <v>218.76647178959408</v>
      </c>
      <c r="N1055" s="5">
        <f t="shared" si="122"/>
        <v>297.54727928089528</v>
      </c>
      <c r="O1055" s="5">
        <f t="shared" si="123"/>
        <v>377.26248646968736</v>
      </c>
      <c r="P1055" s="5">
        <f t="shared" si="124"/>
        <v>456.01405516831801</v>
      </c>
      <c r="Q1055" s="5">
        <f t="shared" si="125"/>
        <v>543.54968642967083</v>
      </c>
    </row>
    <row r="1056" spans="2:17" x14ac:dyDescent="0.25">
      <c r="B1056">
        <v>13.41217782</v>
      </c>
      <c r="C1056">
        <v>60.4455172778937</v>
      </c>
      <c r="D1056">
        <v>60.4455172778937</v>
      </c>
      <c r="E1056">
        <v>58.054381560233203</v>
      </c>
      <c r="F1056">
        <v>56.057532983848098</v>
      </c>
      <c r="G1056">
        <v>56.047074580598803</v>
      </c>
      <c r="H1056">
        <v>56.172416821876297</v>
      </c>
      <c r="I1056">
        <v>53.850157391855497</v>
      </c>
      <c r="J1056" s="22">
        <v>13.41217782</v>
      </c>
      <c r="K1056" s="5">
        <f t="shared" si="119"/>
        <v>60.270933986515928</v>
      </c>
      <c r="L1056" s="5">
        <f t="shared" si="120"/>
        <v>140.27093398651593</v>
      </c>
      <c r="M1056" s="5">
        <f t="shared" si="121"/>
        <v>218.77389900526231</v>
      </c>
      <c r="N1056" s="5">
        <f t="shared" si="122"/>
        <v>297.39932240338175</v>
      </c>
      <c r="O1056" s="5">
        <f t="shared" si="123"/>
        <v>376.96310677279229</v>
      </c>
      <c r="P1056" s="5">
        <f t="shared" si="124"/>
        <v>456.13291296051318</v>
      </c>
      <c r="Q1056" s="5">
        <f t="shared" si="125"/>
        <v>543.46724306490137</v>
      </c>
    </row>
    <row r="1057" spans="2:17" x14ac:dyDescent="0.25">
      <c r="B1057">
        <v>13.420177819999999</v>
      </c>
      <c r="C1057">
        <v>61.156359366099402</v>
      </c>
      <c r="D1057">
        <v>61.156359366099402</v>
      </c>
      <c r="E1057">
        <v>58.4858046244657</v>
      </c>
      <c r="F1057">
        <v>57.7192861321899</v>
      </c>
      <c r="G1057">
        <v>57.361724231231399</v>
      </c>
      <c r="H1057">
        <v>56.8165204359615</v>
      </c>
      <c r="I1057">
        <v>53.806970231797202</v>
      </c>
      <c r="J1057" s="22">
        <v>13.420177819999999</v>
      </c>
      <c r="K1057" s="5">
        <f t="shared" si="119"/>
        <v>60.245502616140698</v>
      </c>
      <c r="L1057" s="5">
        <f t="shared" si="120"/>
        <v>140.2455026161407</v>
      </c>
      <c r="M1057" s="5">
        <f t="shared" si="121"/>
        <v>218.87315217592717</v>
      </c>
      <c r="N1057" s="5">
        <f t="shared" si="122"/>
        <v>297.43623845514435</v>
      </c>
      <c r="O1057" s="5">
        <f t="shared" si="123"/>
        <v>376.77863781182293</v>
      </c>
      <c r="P1057" s="5">
        <f t="shared" si="124"/>
        <v>456.24219132622801</v>
      </c>
      <c r="Q1057" s="5">
        <f t="shared" si="125"/>
        <v>543.35971821179953</v>
      </c>
    </row>
    <row r="1058" spans="2:17" x14ac:dyDescent="0.25">
      <c r="B1058">
        <v>13.42817782</v>
      </c>
      <c r="C1058">
        <v>59.510009793605001</v>
      </c>
      <c r="D1058">
        <v>59.510009793605001</v>
      </c>
      <c r="E1058">
        <v>59.400768317137199</v>
      </c>
      <c r="F1058">
        <v>56.464481621125401</v>
      </c>
      <c r="G1058">
        <v>56.340281826549202</v>
      </c>
      <c r="H1058">
        <v>55.757397163682903</v>
      </c>
      <c r="I1058">
        <v>53.059239680351403</v>
      </c>
      <c r="J1058" s="22">
        <v>13.42817782</v>
      </c>
      <c r="K1058" s="5">
        <f t="shared" si="119"/>
        <v>60.200893140371775</v>
      </c>
      <c r="L1058" s="5">
        <f t="shared" si="120"/>
        <v>140.20089314037176</v>
      </c>
      <c r="M1058" s="5">
        <f t="shared" si="121"/>
        <v>219.03750621440088</v>
      </c>
      <c r="N1058" s="5">
        <f t="shared" si="122"/>
        <v>297.71963038737198</v>
      </c>
      <c r="O1058" s="5">
        <f t="shared" si="123"/>
        <v>376.68946995214799</v>
      </c>
      <c r="P1058" s="5">
        <f t="shared" si="124"/>
        <v>456.28862975650026</v>
      </c>
      <c r="Q1058" s="5">
        <f t="shared" si="125"/>
        <v>543.21243416027653</v>
      </c>
    </row>
    <row r="1059" spans="2:17" x14ac:dyDescent="0.25">
      <c r="B1059">
        <v>13.436177819999999</v>
      </c>
      <c r="C1059">
        <v>60.452252136490898</v>
      </c>
      <c r="D1059">
        <v>60.452252136490898</v>
      </c>
      <c r="E1059">
        <v>59.328050003498703</v>
      </c>
      <c r="F1059">
        <v>58.162544182736802</v>
      </c>
      <c r="G1059">
        <v>57.118172293272998</v>
      </c>
      <c r="H1059">
        <v>57.125125522442701</v>
      </c>
      <c r="I1059">
        <v>52.5677254078945</v>
      </c>
      <c r="J1059" s="22">
        <v>13.436177819999999</v>
      </c>
      <c r="K1059" s="5">
        <f t="shared" si="119"/>
        <v>60.126127908282605</v>
      </c>
      <c r="L1059" s="5">
        <f t="shared" si="120"/>
        <v>140.1261279082826</v>
      </c>
      <c r="M1059" s="5">
        <f t="shared" si="121"/>
        <v>219.22944420386406</v>
      </c>
      <c r="N1059" s="5">
        <f t="shared" si="122"/>
        <v>298.1008439423361</v>
      </c>
      <c r="O1059" s="5">
        <f t="shared" si="123"/>
        <v>376.69076483869731</v>
      </c>
      <c r="P1059" s="5">
        <f t="shared" si="124"/>
        <v>456.24673477375012</v>
      </c>
      <c r="Q1059" s="5">
        <f t="shared" si="125"/>
        <v>543.05932609405193</v>
      </c>
    </row>
    <row r="1060" spans="2:17" x14ac:dyDescent="0.25">
      <c r="B1060">
        <v>13.44417782</v>
      </c>
      <c r="C1060">
        <v>60.117223966517798</v>
      </c>
      <c r="D1060">
        <v>60.117223966517798</v>
      </c>
      <c r="E1060">
        <v>59.638845640285197</v>
      </c>
      <c r="F1060">
        <v>60.502282183027503</v>
      </c>
      <c r="G1060">
        <v>55.9817695674841</v>
      </c>
      <c r="H1060">
        <v>55.973532255397203</v>
      </c>
      <c r="I1060">
        <v>53.4035121481662</v>
      </c>
      <c r="J1060" s="22">
        <v>13.44417782</v>
      </c>
      <c r="K1060" s="5">
        <f t="shared" si="119"/>
        <v>60.054255315733954</v>
      </c>
      <c r="L1060" s="5">
        <f t="shared" si="120"/>
        <v>140.05425531573394</v>
      </c>
      <c r="M1060" s="5">
        <f t="shared" si="121"/>
        <v>219.4317224376517</v>
      </c>
      <c r="N1060" s="5">
        <f t="shared" si="122"/>
        <v>298.30316123324508</v>
      </c>
      <c r="O1060" s="5">
        <f t="shared" si="123"/>
        <v>376.85910428661475</v>
      </c>
      <c r="P1060" s="5">
        <f t="shared" si="124"/>
        <v>456.12385150146594</v>
      </c>
      <c r="Q1060" s="5">
        <f t="shared" si="125"/>
        <v>542.95738365078023</v>
      </c>
    </row>
    <row r="1061" spans="2:17" x14ac:dyDescent="0.25">
      <c r="B1061">
        <v>13.452177819999999</v>
      </c>
      <c r="C1061">
        <v>59.271289860284099</v>
      </c>
      <c r="D1061">
        <v>59.271289860284099</v>
      </c>
      <c r="E1061">
        <v>58.359786256808903</v>
      </c>
      <c r="F1061">
        <v>58.664781421157798</v>
      </c>
      <c r="G1061">
        <v>55.913974735266599</v>
      </c>
      <c r="H1061">
        <v>55.296169396308599</v>
      </c>
      <c r="I1061">
        <v>52.4275325088215</v>
      </c>
      <c r="J1061" s="22">
        <v>13.452177819999999</v>
      </c>
      <c r="K1061" s="5">
        <f t="shared" si="119"/>
        <v>60.016932759399324</v>
      </c>
      <c r="L1061" s="5">
        <f t="shared" si="120"/>
        <v>140.01693275939931</v>
      </c>
      <c r="M1061" s="5">
        <f t="shared" si="121"/>
        <v>219.6149739214446</v>
      </c>
      <c r="N1061" s="5">
        <f t="shared" si="122"/>
        <v>298.14206949299285</v>
      </c>
      <c r="O1061" s="5">
        <f t="shared" si="123"/>
        <v>377.24929602556068</v>
      </c>
      <c r="P1061" s="5">
        <f t="shared" si="124"/>
        <v>455.93118266773683</v>
      </c>
      <c r="Q1061" s="5">
        <f t="shared" si="125"/>
        <v>542.96178247061232</v>
      </c>
    </row>
    <row r="1062" spans="2:17" x14ac:dyDescent="0.25">
      <c r="B1062">
        <v>13.46017782</v>
      </c>
      <c r="C1062">
        <v>60.8281210803734</v>
      </c>
      <c r="D1062">
        <v>60.8281210803734</v>
      </c>
      <c r="E1062">
        <v>60.899897763890301</v>
      </c>
      <c r="F1062">
        <v>57.237945488862401</v>
      </c>
      <c r="G1062">
        <v>58.435628408227799</v>
      </c>
      <c r="H1062">
        <v>56.871546646132003</v>
      </c>
      <c r="I1062">
        <v>52.8544509940658</v>
      </c>
      <c r="J1062" s="22">
        <v>13.46017782</v>
      </c>
      <c r="K1062" s="5">
        <f t="shared" si="119"/>
        <v>60.01646490545582</v>
      </c>
      <c r="L1062" s="5">
        <f t="shared" si="120"/>
        <v>140.01646490545582</v>
      </c>
      <c r="M1062" s="5">
        <f t="shared" si="121"/>
        <v>219.67195051975102</v>
      </c>
      <c r="N1062" s="5">
        <f t="shared" si="122"/>
        <v>297.69581466156689</v>
      </c>
      <c r="O1062" s="5">
        <f t="shared" si="123"/>
        <v>377.74463996649359</v>
      </c>
      <c r="P1062" s="5">
        <f t="shared" si="124"/>
        <v>455.66730265863589</v>
      </c>
      <c r="Q1062" s="5">
        <f t="shared" si="125"/>
        <v>543.11776056292183</v>
      </c>
    </row>
    <row r="1063" spans="2:17" x14ac:dyDescent="0.25">
      <c r="B1063">
        <v>13.468177819999999</v>
      </c>
      <c r="C1063">
        <v>59.299997861983201</v>
      </c>
      <c r="D1063">
        <v>59.299997861983201</v>
      </c>
      <c r="E1063">
        <v>61.441074935145103</v>
      </c>
      <c r="F1063">
        <v>57.061535418755099</v>
      </c>
      <c r="G1063">
        <v>59.824927838247802</v>
      </c>
      <c r="H1063">
        <v>55.189877454323799</v>
      </c>
      <c r="I1063">
        <v>52.720300715269197</v>
      </c>
      <c r="J1063" s="22">
        <v>13.468177819999999</v>
      </c>
      <c r="K1063" s="5">
        <f t="shared" si="119"/>
        <v>60.038364885457746</v>
      </c>
      <c r="L1063" s="5">
        <f t="shared" si="120"/>
        <v>140.03836488545775</v>
      </c>
      <c r="M1063" s="5">
        <f t="shared" si="121"/>
        <v>219.48904630412912</v>
      </c>
      <c r="N1063" s="5">
        <f t="shared" si="122"/>
        <v>297.24069754451369</v>
      </c>
      <c r="O1063" s="5">
        <f t="shared" si="123"/>
        <v>378.09891619966089</v>
      </c>
      <c r="P1063" s="5">
        <f t="shared" si="124"/>
        <v>455.3624265891217</v>
      </c>
      <c r="Q1063" s="5">
        <f t="shared" si="125"/>
        <v>543.42836302797991</v>
      </c>
    </row>
    <row r="1064" spans="2:17" x14ac:dyDescent="0.25">
      <c r="B1064">
        <v>13.47617782</v>
      </c>
      <c r="C1064">
        <v>60.920269564282997</v>
      </c>
      <c r="D1064">
        <v>60.920269564282997</v>
      </c>
      <c r="E1064">
        <v>58.085219981450997</v>
      </c>
      <c r="F1064">
        <v>55.151493146198803</v>
      </c>
      <c r="G1064">
        <v>58.683362749225303</v>
      </c>
      <c r="H1064">
        <v>54.528833233010403</v>
      </c>
      <c r="I1064">
        <v>54.594031284781202</v>
      </c>
      <c r="J1064" s="22">
        <v>13.47617782</v>
      </c>
      <c r="K1064" s="5">
        <f t="shared" si="119"/>
        <v>60.070008152762782</v>
      </c>
      <c r="L1064" s="5">
        <f t="shared" si="120"/>
        <v>140.0700081527628</v>
      </c>
      <c r="M1064" s="5">
        <f t="shared" si="121"/>
        <v>219.12215716549673</v>
      </c>
      <c r="N1064" s="5">
        <f t="shared" si="122"/>
        <v>297.00406119714154</v>
      </c>
      <c r="O1064" s="5">
        <f t="shared" si="123"/>
        <v>378.17048698548729</v>
      </c>
      <c r="P1064" s="5">
        <f t="shared" si="124"/>
        <v>455.12515219145973</v>
      </c>
      <c r="Q1064" s="5">
        <f t="shared" si="125"/>
        <v>543.81449205981323</v>
      </c>
    </row>
    <row r="1065" spans="2:17" x14ac:dyDescent="0.25">
      <c r="B1065">
        <v>13.484177819999999</v>
      </c>
      <c r="C1065">
        <v>58.889692656203302</v>
      </c>
      <c r="D1065">
        <v>58.889692656203302</v>
      </c>
      <c r="E1065">
        <v>57.343871897200003</v>
      </c>
      <c r="F1065">
        <v>57.763357267556302</v>
      </c>
      <c r="G1065">
        <v>56.822453638705298</v>
      </c>
      <c r="H1065">
        <v>54.082180520938003</v>
      </c>
      <c r="I1065">
        <v>53.973672810854602</v>
      </c>
      <c r="J1065" s="22">
        <v>13.484177819999999</v>
      </c>
      <c r="K1065" s="5">
        <f t="shared" si="119"/>
        <v>60.085392751522051</v>
      </c>
      <c r="L1065" s="5">
        <f t="shared" si="120"/>
        <v>140.08539275152205</v>
      </c>
      <c r="M1065" s="5">
        <f t="shared" si="121"/>
        <v>218.80303929195512</v>
      </c>
      <c r="N1065" s="5">
        <f t="shared" si="122"/>
        <v>296.98459409869344</v>
      </c>
      <c r="O1065" s="5">
        <f t="shared" si="123"/>
        <v>378.05776893260935</v>
      </c>
      <c r="P1065" s="5">
        <f t="shared" si="124"/>
        <v>455.08549208421726</v>
      </c>
      <c r="Q1065" s="5">
        <f t="shared" si="125"/>
        <v>544.13154620279988</v>
      </c>
    </row>
    <row r="1066" spans="2:17" x14ac:dyDescent="0.25">
      <c r="B1066">
        <v>13.49217782</v>
      </c>
      <c r="C1066">
        <v>61.191028647609301</v>
      </c>
      <c r="D1066">
        <v>61.191028647609301</v>
      </c>
      <c r="E1066">
        <v>58.688405387163499</v>
      </c>
      <c r="F1066">
        <v>57.6749978625203</v>
      </c>
      <c r="G1066">
        <v>57.887312386439703</v>
      </c>
      <c r="H1066">
        <v>55.263894361279199</v>
      </c>
      <c r="I1066">
        <v>55.325592301504102</v>
      </c>
      <c r="J1066" s="22">
        <v>13.49217782</v>
      </c>
      <c r="K1066" s="5">
        <f t="shared" si="119"/>
        <v>60.02363131400957</v>
      </c>
      <c r="L1066" s="5">
        <f t="shared" si="120"/>
        <v>140.02363131400958</v>
      </c>
      <c r="M1066" s="5">
        <f t="shared" si="121"/>
        <v>218.71712280924859</v>
      </c>
      <c r="N1066" s="5">
        <f t="shared" si="122"/>
        <v>297.01725711773395</v>
      </c>
      <c r="O1066" s="5">
        <f t="shared" si="123"/>
        <v>377.96051013376393</v>
      </c>
      <c r="P1066" s="5">
        <f t="shared" si="124"/>
        <v>455.27387413116128</v>
      </c>
      <c r="Q1066" s="5">
        <f t="shared" si="125"/>
        <v>544.2445155472036</v>
      </c>
    </row>
    <row r="1067" spans="2:17" x14ac:dyDescent="0.25">
      <c r="B1067">
        <v>13.500177819999999</v>
      </c>
      <c r="C1067">
        <v>60.453961778540197</v>
      </c>
      <c r="D1067">
        <v>60.453961778540197</v>
      </c>
      <c r="E1067">
        <v>58.996683167476903</v>
      </c>
      <c r="F1067">
        <v>57.406397389274801</v>
      </c>
      <c r="G1067">
        <v>57.866817540267697</v>
      </c>
      <c r="H1067">
        <v>56.152591655173403</v>
      </c>
      <c r="I1067">
        <v>54.253378319543998</v>
      </c>
      <c r="J1067" s="22">
        <v>13.500177819999999</v>
      </c>
      <c r="K1067" s="5">
        <f t="shared" si="119"/>
        <v>59.832333220275238</v>
      </c>
      <c r="L1067" s="5">
        <f t="shared" si="120"/>
        <v>139.83233322027525</v>
      </c>
      <c r="M1067" s="5">
        <f t="shared" si="121"/>
        <v>218.85040614711744</v>
      </c>
      <c r="N1067" s="5">
        <f t="shared" si="122"/>
        <v>296.99695120870501</v>
      </c>
      <c r="O1067" s="5">
        <f t="shared" si="123"/>
        <v>377.95828729730346</v>
      </c>
      <c r="P1067" s="5">
        <f t="shared" si="124"/>
        <v>455.58801727069539</v>
      </c>
      <c r="Q1067" s="5">
        <f t="shared" si="125"/>
        <v>544.09914061112784</v>
      </c>
    </row>
    <row r="1068" spans="2:17" x14ac:dyDescent="0.25">
      <c r="B1068">
        <v>13.50817782</v>
      </c>
      <c r="C1068">
        <v>58.971438173465302</v>
      </c>
      <c r="D1068">
        <v>58.971438173465302</v>
      </c>
      <c r="E1068">
        <v>59.556730577443297</v>
      </c>
      <c r="F1068">
        <v>55.863796664518702</v>
      </c>
      <c r="G1068">
        <v>58.324819629603901</v>
      </c>
      <c r="H1068">
        <v>55.528234177169303</v>
      </c>
      <c r="I1068">
        <v>53.885775487109903</v>
      </c>
      <c r="J1068" s="22">
        <v>13.50817782</v>
      </c>
      <c r="K1068" s="5">
        <f t="shared" si="119"/>
        <v>59.552831873155533</v>
      </c>
      <c r="L1068" s="5">
        <f t="shared" si="120"/>
        <v>139.55283187315553</v>
      </c>
      <c r="M1068" s="5">
        <f t="shared" si="121"/>
        <v>219.0869220505574</v>
      </c>
      <c r="N1068" s="5">
        <f t="shared" si="122"/>
        <v>296.99290717824726</v>
      </c>
      <c r="O1068" s="5">
        <f t="shared" si="123"/>
        <v>377.9693979930139</v>
      </c>
      <c r="P1068" s="5">
        <f t="shared" si="124"/>
        <v>455.87636808750756</v>
      </c>
      <c r="Q1068" s="5">
        <f t="shared" si="125"/>
        <v>543.74566030777146</v>
      </c>
    </row>
    <row r="1069" spans="2:17" x14ac:dyDescent="0.25">
      <c r="B1069">
        <v>13.516177819999999</v>
      </c>
      <c r="C1069">
        <v>58.973381662367302</v>
      </c>
      <c r="D1069">
        <v>58.973381662367302</v>
      </c>
      <c r="E1069">
        <v>58.652974411545998</v>
      </c>
      <c r="F1069">
        <v>56.463986183300399</v>
      </c>
      <c r="G1069">
        <v>58.604088869195799</v>
      </c>
      <c r="H1069">
        <v>56.861182011779</v>
      </c>
      <c r="I1069">
        <v>53.479526430515698</v>
      </c>
      <c r="J1069" s="22">
        <v>13.516177819999999</v>
      </c>
      <c r="K1069" s="5">
        <f t="shared" si="119"/>
        <v>59.327266010884401</v>
      </c>
      <c r="L1069" s="5">
        <f t="shared" si="120"/>
        <v>139.32726601088439</v>
      </c>
      <c r="M1069" s="5">
        <f t="shared" si="121"/>
        <v>219.3574524400579</v>
      </c>
      <c r="N1069" s="5">
        <f t="shared" si="122"/>
        <v>297.11589770730353</v>
      </c>
      <c r="O1069" s="5">
        <f t="shared" si="123"/>
        <v>377.88406932515068</v>
      </c>
      <c r="P1069" s="5">
        <f t="shared" si="124"/>
        <v>456.02338905956583</v>
      </c>
      <c r="Q1069" s="5">
        <f t="shared" si="125"/>
        <v>543.31438161034089</v>
      </c>
    </row>
    <row r="1070" spans="2:17" x14ac:dyDescent="0.25">
      <c r="B1070">
        <v>13.52417782</v>
      </c>
      <c r="C1070">
        <v>58.685633403618098</v>
      </c>
      <c r="D1070">
        <v>58.685633403618098</v>
      </c>
      <c r="E1070">
        <v>59.220171014256898</v>
      </c>
      <c r="F1070">
        <v>57.629641664273997</v>
      </c>
      <c r="G1070">
        <v>57.2890857629747</v>
      </c>
      <c r="H1070">
        <v>56.031150391794199</v>
      </c>
      <c r="I1070">
        <v>52.006477950092098</v>
      </c>
      <c r="J1070" s="22">
        <v>13.52417782</v>
      </c>
      <c r="K1070" s="5">
        <f t="shared" si="119"/>
        <v>59.295995949398488</v>
      </c>
      <c r="L1070" s="5">
        <f t="shared" si="120"/>
        <v>139.2959959493985</v>
      </c>
      <c r="M1070" s="5">
        <f t="shared" si="121"/>
        <v>219.62651627650752</v>
      </c>
      <c r="N1070" s="5">
        <f t="shared" si="122"/>
        <v>297.31987878767774</v>
      </c>
      <c r="O1070" s="5">
        <f t="shared" si="123"/>
        <v>377.68166145578488</v>
      </c>
      <c r="P1070" s="5">
        <f t="shared" si="124"/>
        <v>455.97481289558067</v>
      </c>
      <c r="Q1070" s="5">
        <f t="shared" si="125"/>
        <v>542.95546780937639</v>
      </c>
    </row>
    <row r="1071" spans="2:17" x14ac:dyDescent="0.25">
      <c r="B1071">
        <v>13.532177819999999</v>
      </c>
      <c r="C1071">
        <v>59.1965931070729</v>
      </c>
      <c r="D1071">
        <v>59.1965931070729</v>
      </c>
      <c r="E1071">
        <v>61.173065031973699</v>
      </c>
      <c r="F1071">
        <v>58.720128157610297</v>
      </c>
      <c r="G1071">
        <v>57.426513516127102</v>
      </c>
      <c r="H1071">
        <v>56.360020379821997</v>
      </c>
      <c r="I1071">
        <v>52.623244426250601</v>
      </c>
      <c r="J1071" s="22">
        <v>13.532177819999999</v>
      </c>
      <c r="K1071" s="5">
        <f t="shared" si="119"/>
        <v>59.49717663893869</v>
      </c>
      <c r="L1071" s="5">
        <f t="shared" si="120"/>
        <v>139.4971766389387</v>
      </c>
      <c r="M1071" s="5">
        <f t="shared" si="121"/>
        <v>219.81378588871667</v>
      </c>
      <c r="N1071" s="5">
        <f t="shared" si="122"/>
        <v>297.41023226272773</v>
      </c>
      <c r="O1071" s="5">
        <f t="shared" si="123"/>
        <v>377.42361150113425</v>
      </c>
      <c r="P1071" s="5">
        <f t="shared" si="124"/>
        <v>455.7403451342966</v>
      </c>
      <c r="Q1071" s="5">
        <f t="shared" si="125"/>
        <v>542.76839923685861</v>
      </c>
    </row>
    <row r="1072" spans="2:17" x14ac:dyDescent="0.25">
      <c r="B1072">
        <v>13.54017782</v>
      </c>
      <c r="C1072">
        <v>59.930638414612197</v>
      </c>
      <c r="D1072">
        <v>59.930638414612197</v>
      </c>
      <c r="E1072">
        <v>60.114854330967901</v>
      </c>
      <c r="F1072">
        <v>57.976283066610002</v>
      </c>
      <c r="G1072">
        <v>57.137372038611097</v>
      </c>
      <c r="H1072">
        <v>55.103223280694401</v>
      </c>
      <c r="I1072">
        <v>52.563429638419002</v>
      </c>
      <c r="J1072" s="22">
        <v>13.54017782</v>
      </c>
      <c r="K1072" s="5">
        <f t="shared" si="119"/>
        <v>59.857441168536297</v>
      </c>
      <c r="L1072" s="5">
        <f t="shared" si="120"/>
        <v>139.8574411685363</v>
      </c>
      <c r="M1072" s="5">
        <f t="shared" si="121"/>
        <v>219.83284857483488</v>
      </c>
      <c r="N1072" s="5">
        <f t="shared" si="122"/>
        <v>297.25417046233963</v>
      </c>
      <c r="O1072" s="5">
        <f t="shared" si="123"/>
        <v>377.17192898986417</v>
      </c>
      <c r="P1072" s="5">
        <f t="shared" si="124"/>
        <v>455.39268266408374</v>
      </c>
      <c r="Q1072" s="5">
        <f t="shared" si="125"/>
        <v>542.77081944075303</v>
      </c>
    </row>
    <row r="1073" spans="2:17" x14ac:dyDescent="0.25">
      <c r="B1073">
        <v>13.548177819999999</v>
      </c>
      <c r="C1073">
        <v>60.430616196663003</v>
      </c>
      <c r="D1073">
        <v>60.430616196663003</v>
      </c>
      <c r="E1073">
        <v>59.485656765860597</v>
      </c>
      <c r="F1073">
        <v>56.065711146057097</v>
      </c>
      <c r="G1073">
        <v>56.7344822598698</v>
      </c>
      <c r="H1073">
        <v>54.710732213067402</v>
      </c>
      <c r="I1073">
        <v>52.993351749317902</v>
      </c>
      <c r="J1073" s="22">
        <v>13.548177819999999</v>
      </c>
      <c r="K1073" s="5">
        <f t="shared" si="119"/>
        <v>60.244163962290173</v>
      </c>
      <c r="L1073" s="5">
        <f t="shared" si="120"/>
        <v>140.24416396229017</v>
      </c>
      <c r="M1073" s="5">
        <f t="shared" si="121"/>
        <v>219.70205596768869</v>
      </c>
      <c r="N1073" s="5">
        <f t="shared" si="122"/>
        <v>296.92261766540986</v>
      </c>
      <c r="O1073" s="5">
        <f t="shared" si="123"/>
        <v>376.93542818563361</v>
      </c>
      <c r="P1073" s="5">
        <f t="shared" si="124"/>
        <v>455.04278941451508</v>
      </c>
      <c r="Q1073" s="5">
        <f t="shared" si="125"/>
        <v>542.92993406558867</v>
      </c>
    </row>
    <row r="1074" spans="2:17" x14ac:dyDescent="0.25">
      <c r="B1074">
        <v>13.55617782</v>
      </c>
      <c r="C1074">
        <v>60.648475294836103</v>
      </c>
      <c r="D1074">
        <v>60.648475294836103</v>
      </c>
      <c r="E1074">
        <v>59.387837022388297</v>
      </c>
      <c r="F1074">
        <v>56.094400994231599</v>
      </c>
      <c r="G1074">
        <v>57.156061729856397</v>
      </c>
      <c r="H1074">
        <v>54.880619002464499</v>
      </c>
      <c r="I1074">
        <v>52.8002402916051</v>
      </c>
      <c r="J1074" s="22">
        <v>13.55617782</v>
      </c>
      <c r="K1074" s="5">
        <f t="shared" si="119"/>
        <v>60.523493862724763</v>
      </c>
      <c r="L1074" s="5">
        <f t="shared" si="120"/>
        <v>140.52349386272476</v>
      </c>
      <c r="M1074" s="5">
        <f t="shared" si="121"/>
        <v>219.55533796163371</v>
      </c>
      <c r="N1074" s="5">
        <f t="shared" si="122"/>
        <v>296.60006669003883</v>
      </c>
      <c r="O1074" s="5">
        <f t="shared" si="123"/>
        <v>376.69045518715347</v>
      </c>
      <c r="P1074" s="5">
        <f t="shared" si="124"/>
        <v>454.79949859718289</v>
      </c>
      <c r="Q1074" s="5">
        <f t="shared" si="125"/>
        <v>543.20314572187681</v>
      </c>
    </row>
    <row r="1075" spans="2:17" x14ac:dyDescent="0.25">
      <c r="B1075">
        <v>13.564177819999999</v>
      </c>
      <c r="C1075">
        <v>61.619492977255</v>
      </c>
      <c r="D1075">
        <v>61.619492977255</v>
      </c>
      <c r="E1075">
        <v>58.861630121891302</v>
      </c>
      <c r="F1075">
        <v>56.547888822635699</v>
      </c>
      <c r="G1075">
        <v>56.471532438239798</v>
      </c>
      <c r="H1075">
        <v>54.092447197473</v>
      </c>
      <c r="I1075">
        <v>53.171665340877603</v>
      </c>
      <c r="J1075" s="22">
        <v>13.564177819999999</v>
      </c>
      <c r="K1075" s="5">
        <f t="shared" si="119"/>
        <v>60.616605162646259</v>
      </c>
      <c r="L1075" s="5">
        <f t="shared" si="120"/>
        <v>140.61660516264627</v>
      </c>
      <c r="M1075" s="5">
        <f t="shared" si="121"/>
        <v>219.52674056072331</v>
      </c>
      <c r="N1075" s="5">
        <f t="shared" si="122"/>
        <v>296.40669886007208</v>
      </c>
      <c r="O1075" s="5">
        <f t="shared" si="123"/>
        <v>376.43996058774616</v>
      </c>
      <c r="P1075" s="5">
        <f t="shared" si="124"/>
        <v>454.73165671018529</v>
      </c>
      <c r="Q1075" s="5">
        <f t="shared" si="125"/>
        <v>543.53252289068541</v>
      </c>
    </row>
    <row r="1076" spans="2:17" x14ac:dyDescent="0.25">
      <c r="B1076">
        <v>13.57217782</v>
      </c>
      <c r="C1076">
        <v>60.681303386222801</v>
      </c>
      <c r="D1076">
        <v>60.681303386222801</v>
      </c>
      <c r="E1076">
        <v>59.4168538950886</v>
      </c>
      <c r="F1076">
        <v>56.245943081809003</v>
      </c>
      <c r="G1076">
        <v>55.588269585715302</v>
      </c>
      <c r="H1076">
        <v>54.193423616143697</v>
      </c>
      <c r="I1076">
        <v>54.9358102244137</v>
      </c>
      <c r="J1076" s="22">
        <v>13.57217782</v>
      </c>
      <c r="K1076" s="5">
        <f t="shared" si="119"/>
        <v>60.536311554230494</v>
      </c>
      <c r="L1076" s="5">
        <f t="shared" si="120"/>
        <v>140.53631155423051</v>
      </c>
      <c r="M1076" s="5">
        <f t="shared" si="121"/>
        <v>219.63851089593081</v>
      </c>
      <c r="N1076" s="5">
        <f t="shared" si="122"/>
        <v>296.34352094508102</v>
      </c>
      <c r="O1076" s="5">
        <f t="shared" si="123"/>
        <v>376.23446645262578</v>
      </c>
      <c r="P1076" s="5">
        <f t="shared" si="124"/>
        <v>454.82881268434272</v>
      </c>
      <c r="Q1076" s="5">
        <f t="shared" si="125"/>
        <v>543.8248248202849</v>
      </c>
    </row>
    <row r="1077" spans="2:17" x14ac:dyDescent="0.25">
      <c r="B1077">
        <v>13.580177819999999</v>
      </c>
      <c r="C1077">
        <v>59.130607928121201</v>
      </c>
      <c r="D1077">
        <v>59.130607928121201</v>
      </c>
      <c r="E1077">
        <v>60.3318720599786</v>
      </c>
      <c r="F1077">
        <v>56.2193420981123</v>
      </c>
      <c r="G1077">
        <v>56.012497033716301</v>
      </c>
      <c r="H1077">
        <v>55.583089169465303</v>
      </c>
      <c r="I1077">
        <v>53.957059171804403</v>
      </c>
      <c r="J1077" s="22">
        <v>13.580177819999999</v>
      </c>
      <c r="K1077" s="5">
        <f t="shared" si="119"/>
        <v>60.353192084453788</v>
      </c>
      <c r="L1077" s="5">
        <f t="shared" si="120"/>
        <v>140.35319208445378</v>
      </c>
      <c r="M1077" s="5">
        <f t="shared" si="121"/>
        <v>219.79924372799223</v>
      </c>
      <c r="N1077" s="5">
        <f t="shared" si="122"/>
        <v>296.35490362405903</v>
      </c>
      <c r="O1077" s="5">
        <f t="shared" si="123"/>
        <v>376.12334161703103</v>
      </c>
      <c r="P1077" s="5">
        <f t="shared" si="124"/>
        <v>454.99343925278669</v>
      </c>
      <c r="Q1077" s="5">
        <f t="shared" si="125"/>
        <v>543.96859353960394</v>
      </c>
    </row>
    <row r="1078" spans="2:17" x14ac:dyDescent="0.25">
      <c r="B1078">
        <v>13.58817782</v>
      </c>
      <c r="C1078">
        <v>61.316328145461199</v>
      </c>
      <c r="D1078">
        <v>61.316328145461199</v>
      </c>
      <c r="E1078">
        <v>60.450078025226198</v>
      </c>
      <c r="F1078">
        <v>56.171619455830303</v>
      </c>
      <c r="G1078">
        <v>56.093052144831098</v>
      </c>
      <c r="H1078">
        <v>56.168072347785298</v>
      </c>
      <c r="I1078">
        <v>53.6600538700187</v>
      </c>
      <c r="J1078" s="22">
        <v>13.58817782</v>
      </c>
      <c r="K1078" s="5">
        <f t="shared" si="119"/>
        <v>60.117866113369011</v>
      </c>
      <c r="L1078" s="5">
        <f t="shared" si="120"/>
        <v>140.11786611336902</v>
      </c>
      <c r="M1078" s="5">
        <f t="shared" si="121"/>
        <v>219.8926699102754</v>
      </c>
      <c r="N1078" s="5">
        <f t="shared" si="122"/>
        <v>296.37746552063277</v>
      </c>
      <c r="O1078" s="5">
        <f t="shared" si="123"/>
        <v>376.09826128793048</v>
      </c>
      <c r="P1078" s="5">
        <f t="shared" si="124"/>
        <v>455.11410654441875</v>
      </c>
      <c r="Q1078" s="5">
        <f t="shared" si="125"/>
        <v>543.88303013639813</v>
      </c>
    </row>
    <row r="1079" spans="2:17" x14ac:dyDescent="0.25">
      <c r="B1079">
        <v>13.596177819999999</v>
      </c>
      <c r="C1079">
        <v>60.088989855687402</v>
      </c>
      <c r="D1079">
        <v>60.088989855687402</v>
      </c>
      <c r="E1079">
        <v>59.3450054002531</v>
      </c>
      <c r="F1079">
        <v>57.114975608834101</v>
      </c>
      <c r="G1079">
        <v>56.3258230601609</v>
      </c>
      <c r="H1079">
        <v>54.137888293565602</v>
      </c>
      <c r="I1079">
        <v>55.724618224425399</v>
      </c>
      <c r="J1079" s="22">
        <v>13.596177819999999</v>
      </c>
      <c r="K1079" s="5">
        <f t="shared" si="119"/>
        <v>59.845554408672854</v>
      </c>
      <c r="L1079" s="5">
        <f t="shared" si="120"/>
        <v>139.84555440867285</v>
      </c>
      <c r="M1079" s="5">
        <f t="shared" si="121"/>
        <v>219.85466781935921</v>
      </c>
      <c r="N1079" s="5">
        <f t="shared" si="122"/>
        <v>296.34971246006126</v>
      </c>
      <c r="O1079" s="5">
        <f t="shared" si="123"/>
        <v>376.10868975816942</v>
      </c>
      <c r="P1079" s="5">
        <f t="shared" si="124"/>
        <v>455.15022764051929</v>
      </c>
      <c r="Q1079" s="5">
        <f t="shared" si="125"/>
        <v>543.58401451818281</v>
      </c>
    </row>
    <row r="1080" spans="2:17" x14ac:dyDescent="0.25">
      <c r="B1080">
        <v>13.60417782</v>
      </c>
      <c r="C1080">
        <v>58.608445763653599</v>
      </c>
      <c r="D1080">
        <v>58.608445763653599</v>
      </c>
      <c r="E1080">
        <v>60.201010012935299</v>
      </c>
      <c r="F1080">
        <v>56.295496701038601</v>
      </c>
      <c r="G1080">
        <v>56.259977586329697</v>
      </c>
      <c r="H1080">
        <v>54.946109204308499</v>
      </c>
      <c r="I1080">
        <v>51.852176781576297</v>
      </c>
      <c r="J1080" s="22">
        <v>13.60417782</v>
      </c>
      <c r="K1080" s="5">
        <f t="shared" si="119"/>
        <v>59.566599511786627</v>
      </c>
      <c r="L1080" s="5">
        <f t="shared" si="120"/>
        <v>139.56659951178662</v>
      </c>
      <c r="M1080" s="5">
        <f t="shared" si="121"/>
        <v>219.6863374968398</v>
      </c>
      <c r="N1080" s="5">
        <f t="shared" si="122"/>
        <v>296.23411185534144</v>
      </c>
      <c r="O1080" s="5">
        <f t="shared" si="123"/>
        <v>376.13194173719017</v>
      </c>
      <c r="P1080" s="5">
        <f t="shared" si="124"/>
        <v>455.11179435034359</v>
      </c>
      <c r="Q1080" s="5">
        <f t="shared" si="125"/>
        <v>543.22852097206612</v>
      </c>
    </row>
    <row r="1081" spans="2:17" x14ac:dyDescent="0.25">
      <c r="B1081">
        <v>13.612177819999999</v>
      </c>
      <c r="C1081">
        <v>59.529127620657697</v>
      </c>
      <c r="D1081">
        <v>59.529127620657697</v>
      </c>
      <c r="E1081">
        <v>60.206215035483297</v>
      </c>
      <c r="F1081">
        <v>55.714344562631602</v>
      </c>
      <c r="G1081">
        <v>55.577058763557403</v>
      </c>
      <c r="H1081">
        <v>56.226028288458203</v>
      </c>
      <c r="I1081">
        <v>51.280880622573001</v>
      </c>
      <c r="J1081" s="22">
        <v>13.612177819999999</v>
      </c>
      <c r="K1081" s="5">
        <f t="shared" si="119"/>
        <v>59.3369155494577</v>
      </c>
      <c r="L1081" s="5">
        <f t="shared" si="120"/>
        <v>139.3369155494577</v>
      </c>
      <c r="M1081" s="5">
        <f t="shared" si="121"/>
        <v>219.44705357283925</v>
      </c>
      <c r="N1081" s="5">
        <f t="shared" si="122"/>
        <v>296.03870622264691</v>
      </c>
      <c r="O1081" s="5">
        <f t="shared" si="123"/>
        <v>376.20203416333197</v>
      </c>
      <c r="P1081" s="5">
        <f t="shared" si="124"/>
        <v>454.99836025186409</v>
      </c>
      <c r="Q1081" s="5">
        <f t="shared" si="125"/>
        <v>543.03716681321589</v>
      </c>
    </row>
    <row r="1082" spans="2:17" x14ac:dyDescent="0.25">
      <c r="B1082">
        <v>13.62017782</v>
      </c>
      <c r="C1082">
        <v>59.263007834084902</v>
      </c>
      <c r="D1082">
        <v>59.263007834084902</v>
      </c>
      <c r="E1082">
        <v>57.781698994210501</v>
      </c>
      <c r="F1082">
        <v>55.951506399266997</v>
      </c>
      <c r="G1082">
        <v>56.3265842225901</v>
      </c>
      <c r="H1082">
        <v>54.950122881695897</v>
      </c>
      <c r="I1082">
        <v>53.758996001779401</v>
      </c>
      <c r="J1082" s="22">
        <v>13.62017782</v>
      </c>
      <c r="K1082" s="5">
        <f t="shared" si="119"/>
        <v>59.191335646705355</v>
      </c>
      <c r="L1082" s="5">
        <f t="shared" si="120"/>
        <v>139.19133564670534</v>
      </c>
      <c r="M1082" s="5">
        <f t="shared" si="121"/>
        <v>219.23886124502485</v>
      </c>
      <c r="N1082" s="5">
        <f t="shared" si="122"/>
        <v>295.80821237905889</v>
      </c>
      <c r="O1082" s="5">
        <f t="shared" si="123"/>
        <v>376.35862118039279</v>
      </c>
      <c r="P1082" s="5">
        <f t="shared" si="124"/>
        <v>454.83924512955468</v>
      </c>
      <c r="Q1082" s="5">
        <f t="shared" si="125"/>
        <v>543.10613284730448</v>
      </c>
    </row>
    <row r="1083" spans="2:17" x14ac:dyDescent="0.25">
      <c r="B1083">
        <v>13.628177819999999</v>
      </c>
      <c r="C1083">
        <v>58.783804036158998</v>
      </c>
      <c r="D1083">
        <v>58.783804036158998</v>
      </c>
      <c r="E1083">
        <v>59.016270491144901</v>
      </c>
      <c r="F1083">
        <v>56.070950621101801</v>
      </c>
      <c r="G1083">
        <v>56.277876146466397</v>
      </c>
      <c r="H1083">
        <v>53.325342413233102</v>
      </c>
      <c r="I1083">
        <v>53.328291101752498</v>
      </c>
      <c r="J1083" s="22">
        <v>13.628177819999999</v>
      </c>
      <c r="K1083" s="5">
        <f t="shared" si="119"/>
        <v>59.11372579788619</v>
      </c>
      <c r="L1083" s="5">
        <f t="shared" si="120"/>
        <v>139.11372579788619</v>
      </c>
      <c r="M1083" s="5">
        <f t="shared" si="121"/>
        <v>219.13167239337673</v>
      </c>
      <c r="N1083" s="5">
        <f t="shared" si="122"/>
        <v>295.61446542653556</v>
      </c>
      <c r="O1083" s="5">
        <f t="shared" si="123"/>
        <v>376.59450063676496</v>
      </c>
      <c r="P1083" s="5">
        <f t="shared" si="124"/>
        <v>454.75691612031113</v>
      </c>
      <c r="Q1083" s="5">
        <f t="shared" si="125"/>
        <v>543.31482453893648</v>
      </c>
    </row>
    <row r="1084" spans="2:17" x14ac:dyDescent="0.25">
      <c r="B1084">
        <v>13.63617782</v>
      </c>
      <c r="C1084">
        <v>58.787020729999398</v>
      </c>
      <c r="D1084">
        <v>58.787020729999398</v>
      </c>
      <c r="E1084">
        <v>59.320981070812699</v>
      </c>
      <c r="F1084">
        <v>54.392621911269003</v>
      </c>
      <c r="G1084">
        <v>57.835818854799101</v>
      </c>
      <c r="H1084">
        <v>54.568969685360898</v>
      </c>
      <c r="I1084">
        <v>54.166745836760597</v>
      </c>
      <c r="J1084" s="22">
        <v>13.63617782</v>
      </c>
      <c r="K1084" s="5">
        <f t="shared" si="119"/>
        <v>59.04388625773332</v>
      </c>
      <c r="L1084" s="5">
        <f t="shared" si="120"/>
        <v>139.04388625773333</v>
      </c>
      <c r="M1084" s="5">
        <f t="shared" si="121"/>
        <v>219.08159686984277</v>
      </c>
      <c r="N1084" s="5">
        <f t="shared" si="122"/>
        <v>295.54454385993415</v>
      </c>
      <c r="O1084" s="5">
        <f t="shared" si="123"/>
        <v>376.88011611537189</v>
      </c>
      <c r="P1084" s="5">
        <f t="shared" si="124"/>
        <v>454.87718183282306</v>
      </c>
      <c r="Q1084" s="5">
        <f t="shared" si="125"/>
        <v>543.44540888111692</v>
      </c>
    </row>
    <row r="1085" spans="2:17" x14ac:dyDescent="0.25">
      <c r="B1085">
        <v>13.644177819999999</v>
      </c>
      <c r="C1085">
        <v>60.1515587566834</v>
      </c>
      <c r="D1085">
        <v>60.1515587566834</v>
      </c>
      <c r="E1085">
        <v>60.3050097934372</v>
      </c>
      <c r="F1085">
        <v>54.8616054042187</v>
      </c>
      <c r="G1085">
        <v>56.337221449828199</v>
      </c>
      <c r="H1085">
        <v>54.718561083653597</v>
      </c>
      <c r="I1085">
        <v>53.657672561865702</v>
      </c>
      <c r="J1085" s="22">
        <v>13.644177819999999</v>
      </c>
      <c r="K1085" s="5">
        <f t="shared" si="119"/>
        <v>58.90988414791272</v>
      </c>
      <c r="L1085" s="5">
        <f t="shared" si="120"/>
        <v>138.90988414791272</v>
      </c>
      <c r="M1085" s="5">
        <f t="shared" si="121"/>
        <v>218.97333788526601</v>
      </c>
      <c r="N1085" s="5">
        <f t="shared" si="122"/>
        <v>295.63366377677625</v>
      </c>
      <c r="O1085" s="5">
        <f t="shared" si="123"/>
        <v>377.20708356710492</v>
      </c>
      <c r="P1085" s="5">
        <f t="shared" si="124"/>
        <v>455.16543971199195</v>
      </c>
      <c r="Q1085" s="5">
        <f t="shared" si="125"/>
        <v>543.37317584178584</v>
      </c>
    </row>
    <row r="1086" spans="2:17" x14ac:dyDescent="0.25">
      <c r="B1086">
        <v>13.65217782</v>
      </c>
      <c r="C1086">
        <v>58.286243607047801</v>
      </c>
      <c r="D1086">
        <v>58.286243607047801</v>
      </c>
      <c r="E1086">
        <v>57.532940376230997</v>
      </c>
      <c r="F1086">
        <v>57.096314158199199</v>
      </c>
      <c r="G1086">
        <v>56.678614403019203</v>
      </c>
      <c r="H1086">
        <v>57.1905582012797</v>
      </c>
      <c r="I1086">
        <v>53.527726698910001</v>
      </c>
      <c r="J1086" s="22">
        <v>13.65217782</v>
      </c>
      <c r="K1086" s="5">
        <f t="shared" si="119"/>
        <v>58.686285256816461</v>
      </c>
      <c r="L1086" s="5">
        <f t="shared" si="120"/>
        <v>138.68628525681646</v>
      </c>
      <c r="M1086" s="5">
        <f t="shared" si="121"/>
        <v>218.7567824094169</v>
      </c>
      <c r="N1086" s="5">
        <f t="shared" si="122"/>
        <v>295.79131902840908</v>
      </c>
      <c r="O1086" s="5">
        <f t="shared" si="123"/>
        <v>377.55091428591169</v>
      </c>
      <c r="P1086" s="5">
        <f t="shared" si="124"/>
        <v>455.43192330949626</v>
      </c>
      <c r="Q1086" s="5">
        <f t="shared" si="125"/>
        <v>543.15853703560026</v>
      </c>
    </row>
    <row r="1087" spans="2:17" x14ac:dyDescent="0.25">
      <c r="B1087">
        <v>13.660177819999999</v>
      </c>
      <c r="C1087">
        <v>58.278132523217899</v>
      </c>
      <c r="D1087">
        <v>58.278132523217899</v>
      </c>
      <c r="E1087">
        <v>59.525276829863401</v>
      </c>
      <c r="F1087">
        <v>55.6957612113316</v>
      </c>
      <c r="G1087">
        <v>59.834395400101698</v>
      </c>
      <c r="H1087">
        <v>55.560048114446502</v>
      </c>
      <c r="I1087">
        <v>52.260272464606999</v>
      </c>
      <c r="J1087" s="22">
        <v>13.660177819999999</v>
      </c>
      <c r="K1087" s="5">
        <f t="shared" si="119"/>
        <v>58.426036237992435</v>
      </c>
      <c r="L1087" s="5">
        <f t="shared" si="120"/>
        <v>138.42603623799243</v>
      </c>
      <c r="M1087" s="5">
        <f t="shared" si="121"/>
        <v>218.50384085679687</v>
      </c>
      <c r="N1087" s="5">
        <f t="shared" si="122"/>
        <v>295.85214285729387</v>
      </c>
      <c r="O1087" s="5">
        <f t="shared" si="123"/>
        <v>377.81013574001128</v>
      </c>
      <c r="P1087" s="5">
        <f t="shared" si="124"/>
        <v>455.51792332715502</v>
      </c>
      <c r="Q1087" s="5">
        <f t="shared" si="125"/>
        <v>543.0009738362802</v>
      </c>
    </row>
    <row r="1088" spans="2:17" x14ac:dyDescent="0.25">
      <c r="B1088">
        <v>13.66817782</v>
      </c>
      <c r="C1088">
        <v>57.817164464186199</v>
      </c>
      <c r="D1088">
        <v>57.817164464186199</v>
      </c>
      <c r="E1088">
        <v>56.906467745328897</v>
      </c>
      <c r="F1088">
        <v>56.914868900637899</v>
      </c>
      <c r="G1088">
        <v>58.070082970849398</v>
      </c>
      <c r="H1088">
        <v>54.9853115935407</v>
      </c>
      <c r="I1088">
        <v>51.535854777779001</v>
      </c>
      <c r="J1088" s="22">
        <v>13.66817782</v>
      </c>
      <c r="K1088" s="5">
        <f t="shared" si="119"/>
        <v>58.213663636495909</v>
      </c>
      <c r="L1088" s="5">
        <f t="shared" si="120"/>
        <v>138.21366363649591</v>
      </c>
      <c r="M1088" s="5">
        <f t="shared" si="121"/>
        <v>218.33006015042321</v>
      </c>
      <c r="N1088" s="5">
        <f t="shared" si="122"/>
        <v>295.73909623296367</v>
      </c>
      <c r="O1088" s="5">
        <f t="shared" si="123"/>
        <v>377.84716650352993</v>
      </c>
      <c r="P1088" s="5">
        <f t="shared" si="124"/>
        <v>455.42237962925594</v>
      </c>
      <c r="Q1088" s="5">
        <f t="shared" si="125"/>
        <v>543.08015094937389</v>
      </c>
    </row>
    <row r="1089" spans="2:17" x14ac:dyDescent="0.25">
      <c r="B1089">
        <v>13.676177819999999</v>
      </c>
      <c r="C1089">
        <v>58.2293013863544</v>
      </c>
      <c r="D1089">
        <v>58.2293013863544</v>
      </c>
      <c r="E1089">
        <v>58.399153528326003</v>
      </c>
      <c r="F1089">
        <v>54.682936117203198</v>
      </c>
      <c r="G1089">
        <v>57.0903314802853</v>
      </c>
      <c r="H1089">
        <v>55.464658039188599</v>
      </c>
      <c r="I1089">
        <v>53.519456915164099</v>
      </c>
      <c r="J1089" s="22">
        <v>13.676177819999999</v>
      </c>
      <c r="K1089" s="5">
        <f t="shared" si="119"/>
        <v>58.099913413405986</v>
      </c>
      <c r="L1089" s="5">
        <f t="shared" si="120"/>
        <v>138.099913413406</v>
      </c>
      <c r="M1089" s="5">
        <f t="shared" si="121"/>
        <v>218.29353904960971</v>
      </c>
      <c r="N1089" s="5">
        <f t="shared" si="122"/>
        <v>295.55637943221916</v>
      </c>
      <c r="O1089" s="5">
        <f t="shared" si="123"/>
        <v>377.59026740848736</v>
      </c>
      <c r="P1089" s="5">
        <f t="shared" si="124"/>
        <v>455.23916836582993</v>
      </c>
      <c r="Q1089" s="5">
        <f t="shared" si="125"/>
        <v>543.38926936548967</v>
      </c>
    </row>
    <row r="1090" spans="2:17" x14ac:dyDescent="0.25">
      <c r="B1090">
        <v>13.68417782</v>
      </c>
      <c r="C1090">
        <v>58.040832124329597</v>
      </c>
      <c r="D1090">
        <v>58.040832124329597</v>
      </c>
      <c r="E1090">
        <v>59.032068097626997</v>
      </c>
      <c r="F1090">
        <v>54.559496127401502</v>
      </c>
      <c r="G1090">
        <v>58.537551378072997</v>
      </c>
      <c r="H1090">
        <v>54.990882724567797</v>
      </c>
      <c r="I1090">
        <v>55.257947819198201</v>
      </c>
      <c r="J1090" s="22">
        <v>13.68417782</v>
      </c>
      <c r="K1090" s="5">
        <f t="shared" si="119"/>
        <v>58.095655905952569</v>
      </c>
      <c r="L1090" s="5">
        <f t="shared" si="120"/>
        <v>138.09565590595258</v>
      </c>
      <c r="M1090" s="5">
        <f t="shared" si="121"/>
        <v>218.36330963437217</v>
      </c>
      <c r="N1090" s="5">
        <f t="shared" si="122"/>
        <v>295.49723296620277</v>
      </c>
      <c r="O1090" s="5">
        <f t="shared" si="123"/>
        <v>377.07632016060552</v>
      </c>
      <c r="P1090" s="5">
        <f t="shared" si="124"/>
        <v>455.0401929591427</v>
      </c>
      <c r="Q1090" s="5">
        <f t="shared" si="125"/>
        <v>543.73308687623103</v>
      </c>
    </row>
    <row r="1091" spans="2:17" x14ac:dyDescent="0.25">
      <c r="B1091">
        <v>13.692177819999999</v>
      </c>
      <c r="C1091">
        <v>57.586682248180999</v>
      </c>
      <c r="D1091">
        <v>57.586682248180999</v>
      </c>
      <c r="E1091">
        <v>57.0982683187611</v>
      </c>
      <c r="F1091">
        <v>55.405731705768503</v>
      </c>
      <c r="G1091">
        <v>56.405406193858298</v>
      </c>
      <c r="H1091">
        <v>55.113547985590301</v>
      </c>
      <c r="I1091">
        <v>53.742024764619799</v>
      </c>
      <c r="J1091" s="22">
        <v>13.692177819999999</v>
      </c>
      <c r="K1091" s="5">
        <f t="shared" si="119"/>
        <v>58.189576656507086</v>
      </c>
      <c r="L1091" s="5">
        <f t="shared" si="120"/>
        <v>138.18957665650709</v>
      </c>
      <c r="M1091" s="5">
        <f t="shared" si="121"/>
        <v>218.44234235394953</v>
      </c>
      <c r="N1091" s="5">
        <f t="shared" si="122"/>
        <v>295.66170710951485</v>
      </c>
      <c r="O1091" s="5">
        <f t="shared" si="123"/>
        <v>376.43381631687407</v>
      </c>
      <c r="P1091" s="5">
        <f t="shared" si="124"/>
        <v>454.85674461866336</v>
      </c>
      <c r="Q1091" s="5">
        <f t="shared" si="125"/>
        <v>543.9062756307801</v>
      </c>
    </row>
    <row r="1092" spans="2:17" x14ac:dyDescent="0.25">
      <c r="B1092">
        <v>13.70017782</v>
      </c>
      <c r="C1092">
        <v>58.213359806301398</v>
      </c>
      <c r="D1092">
        <v>58.213359806301398</v>
      </c>
      <c r="E1092">
        <v>60.212949081250301</v>
      </c>
      <c r="F1092">
        <v>56.288485668745999</v>
      </c>
      <c r="G1092">
        <v>54.075073259525396</v>
      </c>
      <c r="H1092">
        <v>54.126885723675301</v>
      </c>
      <c r="I1092">
        <v>54.198565528154802</v>
      </c>
      <c r="J1092" s="22">
        <v>13.70017782</v>
      </c>
      <c r="K1092" s="5">
        <f t="shared" si="119"/>
        <v>58.339898352672144</v>
      </c>
      <c r="L1092" s="5">
        <f t="shared" si="120"/>
        <v>138.33989835267215</v>
      </c>
      <c r="M1092" s="5">
        <f t="shared" si="121"/>
        <v>218.41688982386449</v>
      </c>
      <c r="N1092" s="5">
        <f t="shared" si="122"/>
        <v>295.9657450328001</v>
      </c>
      <c r="O1092" s="5">
        <f t="shared" si="123"/>
        <v>375.84170321371681</v>
      </c>
      <c r="P1092" s="5">
        <f t="shared" si="124"/>
        <v>454.72386881821257</v>
      </c>
      <c r="Q1092" s="5">
        <f t="shared" si="125"/>
        <v>543.84470520689149</v>
      </c>
    </row>
    <row r="1093" spans="2:17" x14ac:dyDescent="0.25">
      <c r="B1093">
        <v>13.70817782</v>
      </c>
      <c r="C1093">
        <v>59.799754118539703</v>
      </c>
      <c r="D1093">
        <v>59.799754118539703</v>
      </c>
      <c r="E1093">
        <v>58.431911646415003</v>
      </c>
      <c r="F1093">
        <v>56.567497042827902</v>
      </c>
      <c r="G1093">
        <v>56.092586639954803</v>
      </c>
      <c r="H1093">
        <v>54.662718914234297</v>
      </c>
      <c r="I1093">
        <v>53.6163849661962</v>
      </c>
      <c r="J1093" s="22">
        <v>13.70817782</v>
      </c>
      <c r="K1093" s="5">
        <f t="shared" si="119"/>
        <v>58.479628523458693</v>
      </c>
      <c r="L1093" s="5">
        <f t="shared" si="120"/>
        <v>138.4796285234587</v>
      </c>
      <c r="M1093" s="5">
        <f t="shared" si="121"/>
        <v>218.23731952392069</v>
      </c>
      <c r="N1093" s="5">
        <f t="shared" si="122"/>
        <v>296.20654283567774</v>
      </c>
      <c r="O1093" s="5">
        <f t="shared" si="123"/>
        <v>375.45118844918431</v>
      </c>
      <c r="P1093" s="5">
        <f t="shared" si="124"/>
        <v>454.6836793861869</v>
      </c>
      <c r="Q1093" s="5">
        <f t="shared" si="125"/>
        <v>543.60865845269905</v>
      </c>
    </row>
    <row r="1094" spans="2:17" x14ac:dyDescent="0.25">
      <c r="B1094">
        <v>13.71617782</v>
      </c>
      <c r="C1094">
        <v>57.612304609630797</v>
      </c>
      <c r="D1094">
        <v>57.612304609630797</v>
      </c>
      <c r="E1094">
        <v>57.401681839083601</v>
      </c>
      <c r="F1094">
        <v>57.064787613206697</v>
      </c>
      <c r="G1094">
        <v>54.582483670534202</v>
      </c>
      <c r="H1094">
        <v>54.4612059859463</v>
      </c>
      <c r="I1094">
        <v>53.574847996795697</v>
      </c>
      <c r="J1094" s="22">
        <v>13.71617782</v>
      </c>
      <c r="K1094" s="5">
        <f t="shared" si="119"/>
        <v>58.55119265181888</v>
      </c>
      <c r="L1094" s="5">
        <f t="shared" si="120"/>
        <v>138.55119265181889</v>
      </c>
      <c r="M1094" s="5">
        <f t="shared" si="121"/>
        <v>217.98101800446096</v>
      </c>
      <c r="N1094" s="5">
        <f t="shared" si="122"/>
        <v>296.19904436877601</v>
      </c>
      <c r="O1094" s="5">
        <f t="shared" si="123"/>
        <v>375.30712968941265</v>
      </c>
      <c r="P1094" s="5">
        <f t="shared" si="124"/>
        <v>454.74501743120356</v>
      </c>
      <c r="Q1094" s="5">
        <f t="shared" si="125"/>
        <v>543.28907309609144</v>
      </c>
    </row>
    <row r="1095" spans="2:17" x14ac:dyDescent="0.25">
      <c r="B1095">
        <v>13.72417782</v>
      </c>
      <c r="C1095">
        <v>58.479141559209197</v>
      </c>
      <c r="D1095">
        <v>58.479141559209197</v>
      </c>
      <c r="E1095">
        <v>57.122129751851702</v>
      </c>
      <c r="F1095">
        <v>56.424497554384203</v>
      </c>
      <c r="G1095">
        <v>54.844697888018104</v>
      </c>
      <c r="H1095">
        <v>55.024034949391201</v>
      </c>
      <c r="I1095">
        <v>52.540842250259402</v>
      </c>
      <c r="J1095" s="22">
        <v>13.72417782</v>
      </c>
      <c r="K1095" s="5">
        <f t="shared" si="119"/>
        <v>58.514204586996307</v>
      </c>
      <c r="L1095" s="5">
        <f t="shared" si="120"/>
        <v>138.5142045869963</v>
      </c>
      <c r="M1095" s="5">
        <f t="shared" si="121"/>
        <v>217.80374755922236</v>
      </c>
      <c r="N1095" s="5">
        <f t="shared" si="122"/>
        <v>295.88192167592052</v>
      </c>
      <c r="O1095" s="5">
        <f t="shared" si="123"/>
        <v>375.33708096090942</v>
      </c>
      <c r="P1095" s="5">
        <f t="shared" si="124"/>
        <v>454.86389612856357</v>
      </c>
      <c r="Q1095" s="5">
        <f t="shared" si="125"/>
        <v>542.96093471664744</v>
      </c>
    </row>
    <row r="1096" spans="2:17" x14ac:dyDescent="0.25">
      <c r="B1096">
        <v>13.73217782</v>
      </c>
      <c r="C1096">
        <v>59.914487449590801</v>
      </c>
      <c r="D1096">
        <v>59.914487449590801</v>
      </c>
      <c r="E1096">
        <v>57.702721525071603</v>
      </c>
      <c r="F1096">
        <v>55.430989966578103</v>
      </c>
      <c r="G1096">
        <v>56.245959967628202</v>
      </c>
      <c r="H1096">
        <v>55.072574752537697</v>
      </c>
      <c r="I1096">
        <v>52.565030001509001</v>
      </c>
      <c r="J1096" s="22">
        <v>13.73217782</v>
      </c>
      <c r="K1096" s="5">
        <f t="shared" si="119"/>
        <v>58.340498030687726</v>
      </c>
      <c r="L1096" s="5">
        <f t="shared" si="120"/>
        <v>138.34049803068774</v>
      </c>
      <c r="M1096" s="5">
        <f t="shared" si="121"/>
        <v>217.80680859499546</v>
      </c>
      <c r="N1096" s="5">
        <f t="shared" si="122"/>
        <v>295.355401663355</v>
      </c>
      <c r="O1096" s="5">
        <f t="shared" si="123"/>
        <v>375.40954669691632</v>
      </c>
      <c r="P1096" s="5">
        <f t="shared" si="124"/>
        <v>454.96804140278471</v>
      </c>
      <c r="Q1096" s="5">
        <f t="shared" si="125"/>
        <v>542.68368768534128</v>
      </c>
    </row>
    <row r="1097" spans="2:17" x14ac:dyDescent="0.25">
      <c r="B1097">
        <v>13.74017782</v>
      </c>
      <c r="C1097">
        <v>57.685486635174598</v>
      </c>
      <c r="D1097">
        <v>57.685486635174598</v>
      </c>
      <c r="E1097">
        <v>57.948792501313598</v>
      </c>
      <c r="F1097">
        <v>54.239461193966903</v>
      </c>
      <c r="G1097">
        <v>55.756196276575899</v>
      </c>
      <c r="H1097">
        <v>55.323910176844599</v>
      </c>
      <c r="I1097">
        <v>52.674864235103101</v>
      </c>
      <c r="J1097" s="22">
        <v>13.74017782</v>
      </c>
      <c r="K1097" s="5">
        <f t="shared" si="119"/>
        <v>58.056160501382948</v>
      </c>
      <c r="L1097" s="5">
        <f t="shared" si="120"/>
        <v>138.05616050138295</v>
      </c>
      <c r="M1097" s="5">
        <f t="shared" si="121"/>
        <v>217.96321526424998</v>
      </c>
      <c r="N1097" s="5">
        <f t="shared" si="122"/>
        <v>294.83748563621691</v>
      </c>
      <c r="O1097" s="5">
        <f t="shared" si="123"/>
        <v>375.42471139580408</v>
      </c>
      <c r="P1097" s="5">
        <f t="shared" si="124"/>
        <v>454.99386073447954</v>
      </c>
      <c r="Q1097" s="5">
        <f t="shared" si="125"/>
        <v>542.50262596525408</v>
      </c>
    </row>
    <row r="1098" spans="2:17" x14ac:dyDescent="0.25">
      <c r="B1098">
        <v>13.74817782</v>
      </c>
      <c r="C1098">
        <v>56.722757928377</v>
      </c>
      <c r="D1098">
        <v>56.722757928377</v>
      </c>
      <c r="E1098">
        <v>58.0964305465899</v>
      </c>
      <c r="F1098">
        <v>53.532199931148398</v>
      </c>
      <c r="G1098">
        <v>55.089988652665703</v>
      </c>
      <c r="H1098">
        <v>55.005960331535</v>
      </c>
      <c r="I1098">
        <v>51.669964767436497</v>
      </c>
      <c r="J1098" s="22">
        <v>13.74817782</v>
      </c>
      <c r="K1098" s="5">
        <f t="shared" si="119"/>
        <v>57.768042841419799</v>
      </c>
      <c r="L1098" s="5">
        <f t="shared" si="120"/>
        <v>137.7680428414198</v>
      </c>
      <c r="M1098" s="5">
        <f t="shared" si="121"/>
        <v>218.1597746311059</v>
      </c>
      <c r="N1098" s="5">
        <f t="shared" si="122"/>
        <v>294.53998330301238</v>
      </c>
      <c r="O1098" s="5">
        <f t="shared" si="123"/>
        <v>375.38105971744574</v>
      </c>
      <c r="P1098" s="5">
        <f t="shared" si="124"/>
        <v>454.90028013620758</v>
      </c>
      <c r="Q1098" s="5">
        <f t="shared" si="125"/>
        <v>542.43066960285432</v>
      </c>
    </row>
    <row r="1099" spans="2:17" x14ac:dyDescent="0.25">
      <c r="B1099">
        <v>13.75617782</v>
      </c>
      <c r="C1099">
        <v>57.7731075623362</v>
      </c>
      <c r="D1099">
        <v>57.7731075623362</v>
      </c>
      <c r="E1099">
        <v>58.911463551094698</v>
      </c>
      <c r="F1099">
        <v>54.030513875293501</v>
      </c>
      <c r="G1099">
        <v>54.932640515459099</v>
      </c>
      <c r="H1099">
        <v>54.664843796035797</v>
      </c>
      <c r="I1099">
        <v>52.352205883501497</v>
      </c>
      <c r="J1099" s="22">
        <v>13.75617782</v>
      </c>
      <c r="K1099" s="5">
        <f t="shared" si="119"/>
        <v>57.596858469415459</v>
      </c>
      <c r="L1099" s="5">
        <f t="shared" si="120"/>
        <v>137.59685846941545</v>
      </c>
      <c r="M1099" s="5">
        <f t="shared" si="121"/>
        <v>218.28443731509896</v>
      </c>
      <c r="N1099" s="5">
        <f t="shared" si="122"/>
        <v>294.53702525945084</v>
      </c>
      <c r="O1099" s="5">
        <f t="shared" si="123"/>
        <v>375.34164412633737</v>
      </c>
      <c r="P1099" s="5">
        <f t="shared" si="124"/>
        <v>454.6659461955789</v>
      </c>
      <c r="Q1099" s="5">
        <f t="shared" si="125"/>
        <v>542.4201757807316</v>
      </c>
    </row>
    <row r="1100" spans="2:17" x14ac:dyDescent="0.25">
      <c r="B1100">
        <v>13.76417782</v>
      </c>
      <c r="C1100">
        <v>57.625704442156497</v>
      </c>
      <c r="D1100">
        <v>57.625704442156497</v>
      </c>
      <c r="E1100">
        <v>58.569825769210198</v>
      </c>
      <c r="F1100">
        <v>55.151172809502903</v>
      </c>
      <c r="G1100">
        <v>55.231570220943503</v>
      </c>
      <c r="H1100">
        <v>55.223300423934603</v>
      </c>
      <c r="I1100">
        <v>53.426490916016697</v>
      </c>
      <c r="J1100" s="22">
        <v>13.76417782</v>
      </c>
      <c r="K1100" s="5">
        <f t="shared" ref="K1100:K1163" si="126">$A$5*(C1094+C1106)+$A$6*(C1095+C1105)+$A$7*(C1096+C1104)+$A$8*(C1097+C1103)+$A$9*(C1098+C1102)+$A$10*(C1099+C1101)+$A$11*C1100+$K$2</f>
        <v>57.599115922791263</v>
      </c>
      <c r="L1100" s="5">
        <f t="shared" ref="L1100:L1163" si="127">$A$5*(D1094+D1106)+$A$6*(D1095+D1105)+$A$7*(D1096+D1104)+$A$8*(D1097+D1103)+$A$9*(D1098+D1102)+$A$10*(D1099+D1101)+$A$11*D1100+$L$2</f>
        <v>137.59911592279127</v>
      </c>
      <c r="M1100" s="5">
        <f t="shared" ref="M1100:M1163" si="128">$A$5*(E1094+E1106)+$A$6*(E1095+E1105)+$A$7*(E1096+E1104)+$A$8*(E1097+E1103)+$A$9*(E1098+E1102)+$A$10*(E1099+E1101)+$A$11*E1100+$M$2</f>
        <v>218.28896974062053</v>
      </c>
      <c r="N1100" s="5">
        <f t="shared" ref="N1100:N1163" si="129">$A$5*(F1094+F1106)+$A$6*(F1095+F1105)+$A$7*(F1096+F1104)+$A$8*(F1097+F1103)+$A$9*(F1098+F1102)+$A$10*(F1099+F1101)+$A$11*F1100+$N$2</f>
        <v>294.74308038279327</v>
      </c>
      <c r="O1100" s="5">
        <f t="shared" ref="O1100:O1163" si="130">$A$5*(G1094+G1106)+$A$6*(G1095+G1105)+$A$7*(G1096+G1104)+$A$8*(G1097+G1103)+$A$9*(G1098+G1102)+$A$10*(G1099+G1101)+$A$11*G1100+$O$2</f>
        <v>375.31944563662773</v>
      </c>
      <c r="P1100" s="5">
        <f t="shared" ref="P1100:P1163" si="131">$A$5*(H1094+H1106)+$A$6*(H1095+H1105)+$A$7*(H1096+H1104)+$A$8*(H1097+H1103)+$A$9*(H1098+H1102)+$A$10*(H1099+H1101)+$A$11*H1100+$P$2</f>
        <v>454.30737472722097</v>
      </c>
      <c r="Q1100" s="5">
        <f t="shared" ref="Q1100:Q1163" si="132">$A$5*(I1094+I1106)+$A$6*(I1095+I1105)+$A$7*(I1096+I1104)+$A$8*(I1097+I1103)+$A$9*(I1098+I1102)+$A$10*(I1099+I1101)+$A$11*I1100+$Q$2</f>
        <v>542.37761430144405</v>
      </c>
    </row>
    <row r="1101" spans="2:17" x14ac:dyDescent="0.25">
      <c r="B1101">
        <v>13.77217782</v>
      </c>
      <c r="C1101">
        <v>57.121934327935399</v>
      </c>
      <c r="D1101">
        <v>57.121934327935399</v>
      </c>
      <c r="E1101">
        <v>57.838392861563499</v>
      </c>
      <c r="F1101">
        <v>55.461270229460197</v>
      </c>
      <c r="G1101">
        <v>55.963368083355398</v>
      </c>
      <c r="H1101">
        <v>53.539658840660799</v>
      </c>
      <c r="I1101">
        <v>52.270021304107402</v>
      </c>
      <c r="J1101" s="22">
        <v>13.77217782</v>
      </c>
      <c r="K1101" s="5">
        <f t="shared" si="126"/>
        <v>57.761611327721788</v>
      </c>
      <c r="L1101" s="5">
        <f t="shared" si="127"/>
        <v>137.76161132772179</v>
      </c>
      <c r="M1101" s="5">
        <f t="shared" si="128"/>
        <v>218.20012762907402</v>
      </c>
      <c r="N1101" s="5">
        <f t="shared" si="129"/>
        <v>295.01593914313747</v>
      </c>
      <c r="O1101" s="5">
        <f t="shared" si="130"/>
        <v>375.23251804321507</v>
      </c>
      <c r="P1101" s="5">
        <f t="shared" si="131"/>
        <v>453.90556769749236</v>
      </c>
      <c r="Q1101" s="5">
        <f t="shared" si="132"/>
        <v>542.24652917657534</v>
      </c>
    </row>
    <row r="1102" spans="2:17" x14ac:dyDescent="0.25">
      <c r="B1102">
        <v>13.78017782</v>
      </c>
      <c r="C1102">
        <v>57.500002780526103</v>
      </c>
      <c r="D1102">
        <v>57.500002780526103</v>
      </c>
      <c r="E1102">
        <v>58.159574675858998</v>
      </c>
      <c r="F1102">
        <v>54.582939932639398</v>
      </c>
      <c r="G1102">
        <v>55.7029955316818</v>
      </c>
      <c r="H1102">
        <v>52.2132006881181</v>
      </c>
      <c r="I1102">
        <v>51.528970168931203</v>
      </c>
      <c r="J1102" s="22">
        <v>13.78017782</v>
      </c>
      <c r="K1102" s="5">
        <f t="shared" si="126"/>
        <v>58.014939129539222</v>
      </c>
      <c r="L1102" s="5">
        <f t="shared" si="127"/>
        <v>138.01493912953921</v>
      </c>
      <c r="M1102" s="5">
        <f t="shared" si="128"/>
        <v>218.08212225244114</v>
      </c>
      <c r="N1102" s="5">
        <f t="shared" si="129"/>
        <v>295.25329766655818</v>
      </c>
      <c r="O1102" s="5">
        <f t="shared" si="130"/>
        <v>375.0123517648326</v>
      </c>
      <c r="P1102" s="5">
        <f t="shared" si="131"/>
        <v>453.57291503175333</v>
      </c>
      <c r="Q1102" s="5">
        <f t="shared" si="132"/>
        <v>542.07322637981986</v>
      </c>
    </row>
    <row r="1103" spans="2:17" x14ac:dyDescent="0.25">
      <c r="B1103">
        <v>13.78817782</v>
      </c>
      <c r="C1103">
        <v>59.741646097126903</v>
      </c>
      <c r="D1103">
        <v>59.741646097126903</v>
      </c>
      <c r="E1103">
        <v>57.948000684517197</v>
      </c>
      <c r="F1103">
        <v>55.729194139726303</v>
      </c>
      <c r="G1103">
        <v>54.511601111463499</v>
      </c>
      <c r="H1103">
        <v>54.222872527941597</v>
      </c>
      <c r="I1103">
        <v>51.7368894405353</v>
      </c>
      <c r="J1103" s="22">
        <v>13.78817782</v>
      </c>
      <c r="K1103" s="5">
        <f t="shared" si="126"/>
        <v>58.241321953537607</v>
      </c>
      <c r="L1103" s="5">
        <f t="shared" si="127"/>
        <v>138.24132195353761</v>
      </c>
      <c r="M1103" s="5">
        <f t="shared" si="128"/>
        <v>217.99555170032875</v>
      </c>
      <c r="N1103" s="5">
        <f t="shared" si="129"/>
        <v>295.3954120688781</v>
      </c>
      <c r="O1103" s="5">
        <f t="shared" si="130"/>
        <v>374.72861525212846</v>
      </c>
      <c r="P1103" s="5">
        <f t="shared" si="131"/>
        <v>453.3749280609299</v>
      </c>
      <c r="Q1103" s="5">
        <f t="shared" si="132"/>
        <v>541.97061986814856</v>
      </c>
    </row>
    <row r="1104" spans="2:17" x14ac:dyDescent="0.25">
      <c r="B1104">
        <v>13.79617782</v>
      </c>
      <c r="C1104">
        <v>58.114416475221098</v>
      </c>
      <c r="D1104">
        <v>58.114416475221098</v>
      </c>
      <c r="E1104">
        <v>57.971557793874098</v>
      </c>
      <c r="F1104">
        <v>56.560333412193202</v>
      </c>
      <c r="G1104">
        <v>52.793437635022499</v>
      </c>
      <c r="H1104">
        <v>53.211275363433998</v>
      </c>
      <c r="I1104">
        <v>52.053020762409702</v>
      </c>
      <c r="J1104" s="22">
        <v>13.79617782</v>
      </c>
      <c r="K1104" s="5">
        <f t="shared" si="126"/>
        <v>58.331521072699751</v>
      </c>
      <c r="L1104" s="5">
        <f t="shared" si="127"/>
        <v>138.33152107269976</v>
      </c>
      <c r="M1104" s="5">
        <f t="shared" si="128"/>
        <v>217.98319550794753</v>
      </c>
      <c r="N1104" s="5">
        <f t="shared" si="129"/>
        <v>295.41908317201182</v>
      </c>
      <c r="O1104" s="5">
        <f t="shared" si="130"/>
        <v>374.53996772999722</v>
      </c>
      <c r="P1104" s="5">
        <f t="shared" si="131"/>
        <v>453.31931976314257</v>
      </c>
      <c r="Q1104" s="5">
        <f t="shared" si="132"/>
        <v>542.030253808829</v>
      </c>
    </row>
    <row r="1105" spans="2:17" x14ac:dyDescent="0.25">
      <c r="B1105">
        <v>13.80417782</v>
      </c>
      <c r="C1105">
        <v>58.445085844437898</v>
      </c>
      <c r="D1105">
        <v>58.445085844437898</v>
      </c>
      <c r="E1105">
        <v>57.286604448920897</v>
      </c>
      <c r="F1105">
        <v>55.090197760343102</v>
      </c>
      <c r="G1105">
        <v>54.8659330085543</v>
      </c>
      <c r="H1105">
        <v>52.459782001977104</v>
      </c>
      <c r="I1105">
        <v>51.329379151061602</v>
      </c>
      <c r="J1105" s="22">
        <v>13.80417782</v>
      </c>
      <c r="K1105" s="5">
        <f t="shared" si="126"/>
        <v>58.259136149982908</v>
      </c>
      <c r="L1105" s="5">
        <f t="shared" si="127"/>
        <v>138.25913614998291</v>
      </c>
      <c r="M1105" s="5">
        <f t="shared" si="128"/>
        <v>218.03889539268636</v>
      </c>
      <c r="N1105" s="5">
        <f t="shared" si="129"/>
        <v>295.38435763522529</v>
      </c>
      <c r="O1105" s="5">
        <f t="shared" si="130"/>
        <v>374.51466828292052</v>
      </c>
      <c r="P1105" s="5">
        <f t="shared" si="131"/>
        <v>453.41994966453962</v>
      </c>
      <c r="Q1105" s="5">
        <f t="shared" si="132"/>
        <v>542.26797672769044</v>
      </c>
    </row>
    <row r="1106" spans="2:17" x14ac:dyDescent="0.25">
      <c r="B1106">
        <v>13.81217782</v>
      </c>
      <c r="C1106">
        <v>58.108293600959001</v>
      </c>
      <c r="D1106">
        <v>58.108293600959001</v>
      </c>
      <c r="E1106">
        <v>58.388754712470202</v>
      </c>
      <c r="F1106">
        <v>53.713680599326302</v>
      </c>
      <c r="G1106">
        <v>55.686740389271598</v>
      </c>
      <c r="H1106">
        <v>53.933185880068301</v>
      </c>
      <c r="I1106">
        <v>52.959182355289599</v>
      </c>
      <c r="J1106" s="22">
        <v>13.81217782</v>
      </c>
      <c r="K1106" s="5">
        <f t="shared" si="126"/>
        <v>58.080894755248423</v>
      </c>
      <c r="L1106" s="5">
        <f t="shared" si="127"/>
        <v>138.08089475524844</v>
      </c>
      <c r="M1106" s="5">
        <f t="shared" si="128"/>
        <v>218.052383438584</v>
      </c>
      <c r="N1106" s="5">
        <f t="shared" si="129"/>
        <v>295.41816139039219</v>
      </c>
      <c r="O1106" s="5">
        <f t="shared" si="130"/>
        <v>374.56308640285511</v>
      </c>
      <c r="P1106" s="5">
        <f t="shared" si="131"/>
        <v>453.69971749653661</v>
      </c>
      <c r="Q1106" s="5">
        <f t="shared" si="132"/>
        <v>542.6068496507329</v>
      </c>
    </row>
    <row r="1107" spans="2:17" x14ac:dyDescent="0.25">
      <c r="B1107">
        <v>13.82017782</v>
      </c>
      <c r="C1107">
        <v>57.9808309254596</v>
      </c>
      <c r="D1107">
        <v>57.9808309254596</v>
      </c>
      <c r="E1107">
        <v>59.2143372599554</v>
      </c>
      <c r="F1107">
        <v>56.324908193480198</v>
      </c>
      <c r="G1107">
        <v>53.714696301764</v>
      </c>
      <c r="H1107">
        <v>52.823359807593</v>
      </c>
      <c r="I1107">
        <v>53.288186995487102</v>
      </c>
      <c r="J1107" s="22">
        <v>13.82017782</v>
      </c>
      <c r="K1107" s="5">
        <f t="shared" si="126"/>
        <v>57.87567699333772</v>
      </c>
      <c r="L1107" s="5">
        <f t="shared" si="127"/>
        <v>137.87567699333772</v>
      </c>
      <c r="M1107" s="5">
        <f t="shared" si="128"/>
        <v>217.85522289572066</v>
      </c>
      <c r="N1107" s="5">
        <f t="shared" si="129"/>
        <v>295.57746695308458</v>
      </c>
      <c r="O1107" s="5">
        <f t="shared" si="130"/>
        <v>374.57309987874601</v>
      </c>
      <c r="P1107" s="5">
        <f t="shared" si="131"/>
        <v>454.09559184533543</v>
      </c>
      <c r="Q1107" s="5">
        <f t="shared" si="132"/>
        <v>542.89072873813052</v>
      </c>
    </row>
    <row r="1108" spans="2:17" x14ac:dyDescent="0.25">
      <c r="B1108">
        <v>13.828177820000001</v>
      </c>
      <c r="C1108">
        <v>57.110306031597503</v>
      </c>
      <c r="D1108">
        <v>57.110306031597503</v>
      </c>
      <c r="E1108">
        <v>58.8597275208909</v>
      </c>
      <c r="F1108">
        <v>55.839286861021499</v>
      </c>
      <c r="G1108">
        <v>55.623503522145903</v>
      </c>
      <c r="H1108">
        <v>56.381535465377702</v>
      </c>
      <c r="I1108">
        <v>53.741162599211897</v>
      </c>
      <c r="J1108" s="22">
        <v>13.828177820000001</v>
      </c>
      <c r="K1108" s="5">
        <f t="shared" si="126"/>
        <v>57.705220617996133</v>
      </c>
      <c r="L1108" s="5">
        <f t="shared" si="127"/>
        <v>137.70522061799613</v>
      </c>
      <c r="M1108" s="5">
        <f t="shared" si="128"/>
        <v>217.42185885233528</v>
      </c>
      <c r="N1108" s="5">
        <f t="shared" si="129"/>
        <v>295.76731874850861</v>
      </c>
      <c r="O1108" s="5">
        <f t="shared" si="130"/>
        <v>374.55759887514506</v>
      </c>
      <c r="P1108" s="5">
        <f t="shared" si="131"/>
        <v>454.41892846582499</v>
      </c>
      <c r="Q1108" s="5">
        <f t="shared" si="132"/>
        <v>542.96042210924475</v>
      </c>
    </row>
    <row r="1109" spans="2:17" x14ac:dyDescent="0.25">
      <c r="B1109">
        <v>13.83617782</v>
      </c>
      <c r="C1109">
        <v>57.956928233382499</v>
      </c>
      <c r="D1109">
        <v>57.956928233382499</v>
      </c>
      <c r="E1109">
        <v>54.483298524234499</v>
      </c>
      <c r="F1109">
        <v>56.960395775965203</v>
      </c>
      <c r="G1109">
        <v>52.938870642373502</v>
      </c>
      <c r="H1109">
        <v>55.240587356009499</v>
      </c>
      <c r="I1109">
        <v>53.410651615617603</v>
      </c>
      <c r="J1109" s="22">
        <v>13.83617782</v>
      </c>
      <c r="K1109" s="5">
        <f t="shared" si="126"/>
        <v>57.619943492294531</v>
      </c>
      <c r="L1109" s="5">
        <f t="shared" si="127"/>
        <v>137.61994349229454</v>
      </c>
      <c r="M1109" s="5">
        <f t="shared" si="128"/>
        <v>216.99777579128039</v>
      </c>
      <c r="N1109" s="5">
        <f t="shared" si="129"/>
        <v>295.84543424933474</v>
      </c>
      <c r="O1109" s="5">
        <f t="shared" si="130"/>
        <v>374.62101191760934</v>
      </c>
      <c r="P1109" s="5">
        <f t="shared" si="131"/>
        <v>454.48012829823244</v>
      </c>
      <c r="Q1109" s="5">
        <f t="shared" si="132"/>
        <v>542.76923319703758</v>
      </c>
    </row>
    <row r="1110" spans="2:17" x14ac:dyDescent="0.25">
      <c r="B1110">
        <v>13.844177820000001</v>
      </c>
      <c r="C1110">
        <v>57.522849627771301</v>
      </c>
      <c r="D1110">
        <v>57.522849627771301</v>
      </c>
      <c r="E1110">
        <v>55.434366776157901</v>
      </c>
      <c r="F1110">
        <v>55.278344468293497</v>
      </c>
      <c r="G1110">
        <v>54.487989065052901</v>
      </c>
      <c r="H1110">
        <v>53.9371696045717</v>
      </c>
      <c r="I1110">
        <v>52.112979790293203</v>
      </c>
      <c r="J1110" s="22">
        <v>13.844177820000001</v>
      </c>
      <c r="K1110" s="5">
        <f t="shared" si="126"/>
        <v>57.659077157947706</v>
      </c>
      <c r="L1110" s="5">
        <f t="shared" si="127"/>
        <v>137.65907715794771</v>
      </c>
      <c r="M1110" s="5">
        <f t="shared" si="128"/>
        <v>216.91349131821701</v>
      </c>
      <c r="N1110" s="5">
        <f t="shared" si="129"/>
        <v>295.76971575926734</v>
      </c>
      <c r="O1110" s="5">
        <f t="shared" si="130"/>
        <v>374.8046717953639</v>
      </c>
      <c r="P1110" s="5">
        <f t="shared" si="131"/>
        <v>454.26747806169732</v>
      </c>
      <c r="Q1110" s="5">
        <f t="shared" si="132"/>
        <v>542.4277665821121</v>
      </c>
    </row>
    <row r="1111" spans="2:17" x14ac:dyDescent="0.25">
      <c r="B1111">
        <v>13.85217782</v>
      </c>
      <c r="C1111">
        <v>56.121219438762701</v>
      </c>
      <c r="D1111">
        <v>56.121219438762701</v>
      </c>
      <c r="E1111">
        <v>57.328341258567797</v>
      </c>
      <c r="F1111">
        <v>55.2818190927564</v>
      </c>
      <c r="G1111">
        <v>56.696072462000998</v>
      </c>
      <c r="H1111">
        <v>54.048258296461803</v>
      </c>
      <c r="I1111">
        <v>51.029159937753803</v>
      </c>
      <c r="J1111" s="22">
        <v>13.85217782</v>
      </c>
      <c r="K1111" s="5">
        <f t="shared" si="126"/>
        <v>57.802682053626157</v>
      </c>
      <c r="L1111" s="5">
        <f t="shared" si="127"/>
        <v>137.80268205362614</v>
      </c>
      <c r="M1111" s="5">
        <f t="shared" si="128"/>
        <v>217.2465487535853</v>
      </c>
      <c r="N1111" s="5">
        <f t="shared" si="129"/>
        <v>295.60678565287878</v>
      </c>
      <c r="O1111" s="5">
        <f t="shared" si="130"/>
        <v>375.02226129939419</v>
      </c>
      <c r="P1111" s="5">
        <f t="shared" si="131"/>
        <v>453.99215027018653</v>
      </c>
      <c r="Q1111" s="5">
        <f t="shared" si="132"/>
        <v>542.11037585306826</v>
      </c>
    </row>
    <row r="1112" spans="2:17" x14ac:dyDescent="0.25">
      <c r="B1112">
        <v>13.860177820000001</v>
      </c>
      <c r="C1112">
        <v>59.979746275167301</v>
      </c>
      <c r="D1112">
        <v>59.979746275167301</v>
      </c>
      <c r="E1112">
        <v>58.464548909637102</v>
      </c>
      <c r="F1112">
        <v>56.149434009740297</v>
      </c>
      <c r="G1112">
        <v>54.755873843321503</v>
      </c>
      <c r="H1112">
        <v>52.925519333340297</v>
      </c>
      <c r="I1112">
        <v>52.294125564220003</v>
      </c>
      <c r="J1112" s="22">
        <v>13.860177820000001</v>
      </c>
      <c r="K1112" s="5">
        <f t="shared" si="126"/>
        <v>57.938733415602755</v>
      </c>
      <c r="L1112" s="5">
        <f t="shared" si="127"/>
        <v>137.93873341560277</v>
      </c>
      <c r="M1112" s="5">
        <f t="shared" si="128"/>
        <v>217.72991390411795</v>
      </c>
      <c r="N1112" s="5">
        <f t="shared" si="129"/>
        <v>295.4450397813975</v>
      </c>
      <c r="O1112" s="5">
        <f t="shared" si="130"/>
        <v>375.15440614816617</v>
      </c>
      <c r="P1112" s="5">
        <f t="shared" si="131"/>
        <v>453.94287687730048</v>
      </c>
      <c r="Q1112" s="5">
        <f t="shared" si="132"/>
        <v>541.91073174509688</v>
      </c>
    </row>
    <row r="1113" spans="2:17" x14ac:dyDescent="0.25">
      <c r="B1113">
        <v>13.86817782</v>
      </c>
      <c r="C1113">
        <v>58.330721057481803</v>
      </c>
      <c r="D1113">
        <v>58.330721057481803</v>
      </c>
      <c r="E1113">
        <v>59.175602600976298</v>
      </c>
      <c r="F1113">
        <v>54.609675401726001</v>
      </c>
      <c r="G1113">
        <v>54.856605013258402</v>
      </c>
      <c r="H1113">
        <v>52.060772011410698</v>
      </c>
      <c r="I1113">
        <v>51.925143417470203</v>
      </c>
      <c r="J1113" s="22">
        <v>13.86817782</v>
      </c>
      <c r="K1113" s="5">
        <f t="shared" si="126"/>
        <v>57.951733287941181</v>
      </c>
      <c r="L1113" s="5">
        <f t="shared" si="127"/>
        <v>137.95173328794118</v>
      </c>
      <c r="M1113" s="5">
        <f t="shared" si="128"/>
        <v>218.00388241343524</v>
      </c>
      <c r="N1113" s="5">
        <f t="shared" si="129"/>
        <v>295.34297729230792</v>
      </c>
      <c r="O1113" s="5">
        <f t="shared" si="130"/>
        <v>375.14979060975475</v>
      </c>
      <c r="P1113" s="5">
        <f t="shared" si="131"/>
        <v>454.2505874857128</v>
      </c>
      <c r="Q1113" s="5">
        <f t="shared" si="132"/>
        <v>541.79724441647909</v>
      </c>
    </row>
    <row r="1114" spans="2:17" x14ac:dyDescent="0.25">
      <c r="B1114">
        <v>13.876177820000001</v>
      </c>
      <c r="C1114">
        <v>57.369413626020197</v>
      </c>
      <c r="D1114">
        <v>57.369413626020197</v>
      </c>
      <c r="E1114">
        <v>58.859039731681101</v>
      </c>
      <c r="F1114">
        <v>55.085650075402498</v>
      </c>
      <c r="G1114">
        <v>55.674408362680801</v>
      </c>
      <c r="H1114">
        <v>56.505856736066598</v>
      </c>
      <c r="I1114">
        <v>51.590654174476398</v>
      </c>
      <c r="J1114" s="22">
        <v>13.876177820000001</v>
      </c>
      <c r="K1114" s="5">
        <f t="shared" si="126"/>
        <v>57.861620973624824</v>
      </c>
      <c r="L1114" s="5">
        <f t="shared" si="127"/>
        <v>137.86162097362484</v>
      </c>
      <c r="M1114" s="5">
        <f t="shared" si="128"/>
        <v>217.91955535726964</v>
      </c>
      <c r="N1114" s="5">
        <f t="shared" si="129"/>
        <v>295.31656033143742</v>
      </c>
      <c r="O1114" s="5">
        <f t="shared" si="130"/>
        <v>375.01997355767037</v>
      </c>
      <c r="P1114" s="5">
        <f t="shared" si="131"/>
        <v>454.75120335788006</v>
      </c>
      <c r="Q1114" s="5">
        <f t="shared" si="132"/>
        <v>541.6896970390361</v>
      </c>
    </row>
    <row r="1115" spans="2:17" x14ac:dyDescent="0.25">
      <c r="B1115">
        <v>13.88417782</v>
      </c>
      <c r="C1115">
        <v>56.993008696314803</v>
      </c>
      <c r="D1115">
        <v>56.993008696314803</v>
      </c>
      <c r="E1115">
        <v>56.625621612182897</v>
      </c>
      <c r="F1115">
        <v>55.441130096515103</v>
      </c>
      <c r="G1115">
        <v>55.327280155507303</v>
      </c>
      <c r="H1115">
        <v>56.337246144832797</v>
      </c>
      <c r="I1115">
        <v>51.782357294770399</v>
      </c>
      <c r="J1115" s="22">
        <v>13.88417782</v>
      </c>
      <c r="K1115" s="5">
        <f t="shared" si="126"/>
        <v>57.803435488651431</v>
      </c>
      <c r="L1115" s="5">
        <f t="shared" si="127"/>
        <v>137.80343548865142</v>
      </c>
      <c r="M1115" s="5">
        <f t="shared" si="128"/>
        <v>217.60868660736605</v>
      </c>
      <c r="N1115" s="5">
        <f t="shared" si="129"/>
        <v>295.3229841551356</v>
      </c>
      <c r="O1115" s="5">
        <f t="shared" si="130"/>
        <v>374.81298081912138</v>
      </c>
      <c r="P1115" s="5">
        <f t="shared" si="131"/>
        <v>455.09764936339485</v>
      </c>
      <c r="Q1115" s="5">
        <f t="shared" si="132"/>
        <v>541.54426966762719</v>
      </c>
    </row>
    <row r="1116" spans="2:17" x14ac:dyDescent="0.25">
      <c r="B1116">
        <v>13.892177820000001</v>
      </c>
      <c r="C1116">
        <v>57.556470513563497</v>
      </c>
      <c r="D1116">
        <v>57.556470513563497</v>
      </c>
      <c r="E1116">
        <v>56.910523910133001</v>
      </c>
      <c r="F1116">
        <v>56.013971029313502</v>
      </c>
      <c r="G1116">
        <v>53.7329405931671</v>
      </c>
      <c r="H1116">
        <v>55.626117994412397</v>
      </c>
      <c r="I1116">
        <v>51.324443003533503</v>
      </c>
      <c r="J1116" s="22">
        <v>13.892177820000001</v>
      </c>
      <c r="K1116" s="5">
        <f t="shared" si="126"/>
        <v>57.848938079586731</v>
      </c>
      <c r="L1116" s="5">
        <f t="shared" si="127"/>
        <v>137.84893807958673</v>
      </c>
      <c r="M1116" s="5">
        <f t="shared" si="128"/>
        <v>217.31819932191706</v>
      </c>
      <c r="N1116" s="5">
        <f t="shared" si="129"/>
        <v>295.28050371969255</v>
      </c>
      <c r="O1116" s="5">
        <f t="shared" si="130"/>
        <v>374.6280697270397</v>
      </c>
      <c r="P1116" s="5">
        <f t="shared" si="131"/>
        <v>455.04162601305916</v>
      </c>
      <c r="Q1116" s="5">
        <f t="shared" si="132"/>
        <v>541.37427772832007</v>
      </c>
    </row>
    <row r="1117" spans="2:17" x14ac:dyDescent="0.25">
      <c r="B1117">
        <v>13.90017782</v>
      </c>
      <c r="C1117">
        <v>59.102581199079097</v>
      </c>
      <c r="D1117">
        <v>59.102581199079097</v>
      </c>
      <c r="E1117">
        <v>56.935062592656898</v>
      </c>
      <c r="F1117">
        <v>55.140734467822298</v>
      </c>
      <c r="G1117">
        <v>53.898288819786103</v>
      </c>
      <c r="H1117">
        <v>54.836609380339802</v>
      </c>
      <c r="I1117">
        <v>51.121232704911797</v>
      </c>
      <c r="J1117" s="22">
        <v>13.90017782</v>
      </c>
      <c r="K1117" s="5">
        <f t="shared" si="126"/>
        <v>57.921946544394544</v>
      </c>
      <c r="L1117" s="5">
        <f t="shared" si="127"/>
        <v>137.92194654439453</v>
      </c>
      <c r="M1117" s="5">
        <f t="shared" si="128"/>
        <v>217.21293539904173</v>
      </c>
      <c r="N1117" s="5">
        <f t="shared" si="129"/>
        <v>295.14439811582582</v>
      </c>
      <c r="O1117" s="5">
        <f t="shared" si="130"/>
        <v>374.58604549598294</v>
      </c>
      <c r="P1117" s="5">
        <f t="shared" si="131"/>
        <v>454.61170712267614</v>
      </c>
      <c r="Q1117" s="5">
        <f t="shared" si="132"/>
        <v>541.23246977819406</v>
      </c>
    </row>
    <row r="1118" spans="2:17" x14ac:dyDescent="0.25">
      <c r="B1118">
        <v>13.908177820000001</v>
      </c>
      <c r="C1118">
        <v>58.056712792427902</v>
      </c>
      <c r="D1118">
        <v>58.056712792427902</v>
      </c>
      <c r="E1118">
        <v>57.143823220040701</v>
      </c>
      <c r="F1118">
        <v>54.6128756017455</v>
      </c>
      <c r="G1118">
        <v>54.791815533679703</v>
      </c>
      <c r="H1118">
        <v>53.712468298654997</v>
      </c>
      <c r="I1118">
        <v>50.813987852385502</v>
      </c>
      <c r="J1118" s="22">
        <v>13.908177820000001</v>
      </c>
      <c r="K1118" s="5">
        <f t="shared" si="126"/>
        <v>57.912407076521404</v>
      </c>
      <c r="L1118" s="5">
        <f t="shared" si="127"/>
        <v>137.91240707652139</v>
      </c>
      <c r="M1118" s="5">
        <f t="shared" si="128"/>
        <v>217.3142699545372</v>
      </c>
      <c r="N1118" s="5">
        <f t="shared" si="129"/>
        <v>294.95355731085215</v>
      </c>
      <c r="O1118" s="5">
        <f t="shared" si="130"/>
        <v>374.73772281495042</v>
      </c>
      <c r="P1118" s="5">
        <f t="shared" si="131"/>
        <v>454.04659661302099</v>
      </c>
      <c r="Q1118" s="5">
        <f t="shared" si="132"/>
        <v>541.18308441348904</v>
      </c>
    </row>
    <row r="1119" spans="2:17" x14ac:dyDescent="0.25">
      <c r="B1119">
        <v>13.91617782</v>
      </c>
      <c r="C1119">
        <v>57.272611240115097</v>
      </c>
      <c r="D1119">
        <v>57.272611240115097</v>
      </c>
      <c r="E1119">
        <v>57.407006333127697</v>
      </c>
      <c r="F1119">
        <v>54.713610665705097</v>
      </c>
      <c r="G1119">
        <v>55.140678201705498</v>
      </c>
      <c r="H1119">
        <v>52.808796173394001</v>
      </c>
      <c r="I1119">
        <v>50.946656797343998</v>
      </c>
      <c r="J1119" s="22">
        <v>13.91617782</v>
      </c>
      <c r="K1119" s="5">
        <f t="shared" si="126"/>
        <v>57.794864478236093</v>
      </c>
      <c r="L1119" s="5">
        <f t="shared" si="127"/>
        <v>137.79486447823609</v>
      </c>
      <c r="M1119" s="5">
        <f t="shared" si="128"/>
        <v>217.55995913846374</v>
      </c>
      <c r="N1119" s="5">
        <f t="shared" si="129"/>
        <v>294.79197076988135</v>
      </c>
      <c r="O1119" s="5">
        <f t="shared" si="130"/>
        <v>375.02927177769845</v>
      </c>
      <c r="P1119" s="5">
        <f t="shared" si="131"/>
        <v>453.60190128679983</v>
      </c>
      <c r="Q1119" s="5">
        <f t="shared" si="132"/>
        <v>541.25875034508499</v>
      </c>
    </row>
    <row r="1120" spans="2:17" x14ac:dyDescent="0.25">
      <c r="B1120">
        <v>13.924177820000001</v>
      </c>
      <c r="C1120">
        <v>57.688002324031501</v>
      </c>
      <c r="D1120">
        <v>57.688002324031501</v>
      </c>
      <c r="E1120">
        <v>57.862635867118001</v>
      </c>
      <c r="F1120">
        <v>54.657326846204697</v>
      </c>
      <c r="G1120">
        <v>55.253490215976598</v>
      </c>
      <c r="H1120">
        <v>52.705344441068199</v>
      </c>
      <c r="I1120">
        <v>51.407500185369102</v>
      </c>
      <c r="J1120" s="22">
        <v>13.924177820000001</v>
      </c>
      <c r="K1120" s="5">
        <f t="shared" si="126"/>
        <v>57.59737061997722</v>
      </c>
      <c r="L1120" s="5">
        <f t="shared" si="127"/>
        <v>137.59737061997723</v>
      </c>
      <c r="M1120" s="5">
        <f t="shared" si="128"/>
        <v>217.86808494578094</v>
      </c>
      <c r="N1120" s="5">
        <f t="shared" si="129"/>
        <v>294.72997449010774</v>
      </c>
      <c r="O1120" s="5">
        <f t="shared" si="130"/>
        <v>375.35931689808058</v>
      </c>
      <c r="P1120" s="5">
        <f t="shared" si="131"/>
        <v>453.4014841551413</v>
      </c>
      <c r="Q1120" s="5">
        <f t="shared" si="132"/>
        <v>541.41808136473003</v>
      </c>
    </row>
    <row r="1121" spans="2:17" x14ac:dyDescent="0.25">
      <c r="B1121">
        <v>13.93217782</v>
      </c>
      <c r="C1121">
        <v>58.0458992415399</v>
      </c>
      <c r="D1121">
        <v>58.0458992415399</v>
      </c>
      <c r="E1121">
        <v>58.410159124579202</v>
      </c>
      <c r="F1121">
        <v>54.391159758626003</v>
      </c>
      <c r="G1121">
        <v>55.715922284124098</v>
      </c>
      <c r="H1121">
        <v>53.7549492307351</v>
      </c>
      <c r="I1121">
        <v>51.872005177162599</v>
      </c>
      <c r="J1121" s="22">
        <v>13.93217782</v>
      </c>
      <c r="K1121" s="5">
        <f t="shared" si="126"/>
        <v>57.33381318593883</v>
      </c>
      <c r="L1121" s="5">
        <f t="shared" si="127"/>
        <v>137.33381318593882</v>
      </c>
      <c r="M1121" s="5">
        <f t="shared" si="128"/>
        <v>218.14687938562733</v>
      </c>
      <c r="N1121" s="5">
        <f t="shared" si="129"/>
        <v>294.80702057999787</v>
      </c>
      <c r="O1121" s="5">
        <f t="shared" si="130"/>
        <v>375.63421967384761</v>
      </c>
      <c r="P1121" s="5">
        <f t="shared" si="131"/>
        <v>453.40791530203057</v>
      </c>
      <c r="Q1121" s="5">
        <f t="shared" si="132"/>
        <v>541.55072092436205</v>
      </c>
    </row>
    <row r="1122" spans="2:17" x14ac:dyDescent="0.25">
      <c r="B1122">
        <v>13.940177820000001</v>
      </c>
      <c r="C1122">
        <v>57.099058360972798</v>
      </c>
      <c r="D1122">
        <v>57.099058360972798</v>
      </c>
      <c r="E1122">
        <v>58.476746131329499</v>
      </c>
      <c r="F1122">
        <v>54.703817619553398</v>
      </c>
      <c r="G1122">
        <v>56.452775512951398</v>
      </c>
      <c r="H1122">
        <v>53.684984830539399</v>
      </c>
      <c r="I1122">
        <v>52.284848987706901</v>
      </c>
      <c r="J1122" s="22">
        <v>13.940177820000001</v>
      </c>
      <c r="K1122" s="5">
        <f t="shared" si="126"/>
        <v>57.033713740507217</v>
      </c>
      <c r="L1122" s="5">
        <f t="shared" si="127"/>
        <v>137.03371374050721</v>
      </c>
      <c r="M1122" s="5">
        <f t="shared" si="128"/>
        <v>218.28704195678023</v>
      </c>
      <c r="N1122" s="5">
        <f t="shared" si="129"/>
        <v>295.02370651799549</v>
      </c>
      <c r="O1122" s="5">
        <f t="shared" si="130"/>
        <v>375.78225308073303</v>
      </c>
      <c r="P1122" s="5">
        <f t="shared" si="131"/>
        <v>453.49977191817146</v>
      </c>
      <c r="Q1122" s="5">
        <f t="shared" si="132"/>
        <v>541.54717196410604</v>
      </c>
    </row>
    <row r="1123" spans="2:17" x14ac:dyDescent="0.25">
      <c r="B1123">
        <v>13.94817782</v>
      </c>
      <c r="C1123">
        <v>55.829647193737401</v>
      </c>
      <c r="D1123">
        <v>55.829647193737401</v>
      </c>
      <c r="E1123">
        <v>58.939011460933401</v>
      </c>
      <c r="F1123">
        <v>55.325943075963302</v>
      </c>
      <c r="G1123">
        <v>56.052889111566799</v>
      </c>
      <c r="H1123">
        <v>53.397846201633399</v>
      </c>
      <c r="I1123">
        <v>51.495357687113597</v>
      </c>
      <c r="J1123" s="22">
        <v>13.94817782</v>
      </c>
      <c r="K1123" s="5">
        <f t="shared" si="126"/>
        <v>56.783928636452025</v>
      </c>
      <c r="L1123" s="5">
        <f t="shared" si="127"/>
        <v>136.78392863645203</v>
      </c>
      <c r="M1123" s="5">
        <f t="shared" si="128"/>
        <v>218.19932187479787</v>
      </c>
      <c r="N1123" s="5">
        <f t="shared" si="129"/>
        <v>295.31021153606758</v>
      </c>
      <c r="O1123" s="5">
        <f t="shared" si="130"/>
        <v>375.7696144891932</v>
      </c>
      <c r="P1123" s="5">
        <f t="shared" si="131"/>
        <v>453.5729680671181</v>
      </c>
      <c r="Q1123" s="5">
        <f t="shared" si="132"/>
        <v>541.37744630945076</v>
      </c>
    </row>
    <row r="1124" spans="2:17" x14ac:dyDescent="0.25">
      <c r="B1124">
        <v>13.956177820000001</v>
      </c>
      <c r="C1124">
        <v>56.267236017604901</v>
      </c>
      <c r="D1124">
        <v>56.267236017604901</v>
      </c>
      <c r="E1124">
        <v>58.850852807174398</v>
      </c>
      <c r="F1124">
        <v>55.954403362061797</v>
      </c>
      <c r="G1124">
        <v>55.361489517444397</v>
      </c>
      <c r="H1124">
        <v>53.9964509458893</v>
      </c>
      <c r="I1124">
        <v>50.6255264049651</v>
      </c>
      <c r="J1124" s="22">
        <v>13.956177820000001</v>
      </c>
      <c r="K1124" s="5">
        <f t="shared" si="126"/>
        <v>56.663064808977154</v>
      </c>
      <c r="L1124" s="5">
        <f t="shared" si="127"/>
        <v>136.66306480897714</v>
      </c>
      <c r="M1124" s="5">
        <f t="shared" si="128"/>
        <v>217.8974242851271</v>
      </c>
      <c r="N1124" s="5">
        <f t="shared" si="129"/>
        <v>295.52214003475376</v>
      </c>
      <c r="O1124" s="5">
        <f t="shared" si="130"/>
        <v>375.62140975304902</v>
      </c>
      <c r="P1124" s="5">
        <f t="shared" si="131"/>
        <v>453.57464411335195</v>
      </c>
      <c r="Q1124" s="5">
        <f t="shared" si="132"/>
        <v>541.10300528010384</v>
      </c>
    </row>
    <row r="1125" spans="2:17" x14ac:dyDescent="0.25">
      <c r="B1125">
        <v>13.96417782</v>
      </c>
      <c r="C1125">
        <v>57.077768724043501</v>
      </c>
      <c r="D1125">
        <v>57.077768724043501</v>
      </c>
      <c r="E1125">
        <v>56.358927261287803</v>
      </c>
      <c r="F1125">
        <v>56.617388668340702</v>
      </c>
      <c r="G1125">
        <v>55.7577983660033</v>
      </c>
      <c r="H1125">
        <v>53.283623622293902</v>
      </c>
      <c r="I1125">
        <v>51.166517945649097</v>
      </c>
      <c r="J1125" s="22">
        <v>13.96417782</v>
      </c>
      <c r="K1125" s="5">
        <f t="shared" si="126"/>
        <v>56.653991261200119</v>
      </c>
      <c r="L1125" s="5">
        <f t="shared" si="127"/>
        <v>136.65399126120013</v>
      </c>
      <c r="M1125" s="5">
        <f t="shared" si="128"/>
        <v>217.51951923899117</v>
      </c>
      <c r="N1125" s="5">
        <f t="shared" si="129"/>
        <v>295.52196104622897</v>
      </c>
      <c r="O1125" s="5">
        <f t="shared" si="130"/>
        <v>375.41132606700728</v>
      </c>
      <c r="P1125" s="5">
        <f t="shared" si="131"/>
        <v>453.47618525798686</v>
      </c>
      <c r="Q1125" s="5">
        <f t="shared" si="132"/>
        <v>540.82706364962667</v>
      </c>
    </row>
    <row r="1126" spans="2:17" x14ac:dyDescent="0.25">
      <c r="B1126">
        <v>13.972177820000001</v>
      </c>
      <c r="C1126">
        <v>57.075269470404699</v>
      </c>
      <c r="D1126">
        <v>57.075269470404699</v>
      </c>
      <c r="E1126">
        <v>56.002743924147403</v>
      </c>
      <c r="F1126">
        <v>55.494540257627001</v>
      </c>
      <c r="G1126">
        <v>54.850019297356702</v>
      </c>
      <c r="H1126">
        <v>53.889104854707398</v>
      </c>
      <c r="I1126">
        <v>50.301554732302002</v>
      </c>
      <c r="J1126" s="22">
        <v>13.972177820000001</v>
      </c>
      <c r="K1126" s="5">
        <f t="shared" si="126"/>
        <v>56.6730860010084</v>
      </c>
      <c r="L1126" s="5">
        <f t="shared" si="127"/>
        <v>136.67308600100841</v>
      </c>
      <c r="M1126" s="5">
        <f t="shared" si="128"/>
        <v>217.20916154150197</v>
      </c>
      <c r="N1126" s="5">
        <f t="shared" si="129"/>
        <v>295.29534614952757</v>
      </c>
      <c r="O1126" s="5">
        <f t="shared" si="130"/>
        <v>375.21961990509442</v>
      </c>
      <c r="P1126" s="5">
        <f t="shared" si="131"/>
        <v>453.27264922176028</v>
      </c>
      <c r="Q1126" s="5">
        <f t="shared" si="132"/>
        <v>540.6530744215919</v>
      </c>
    </row>
    <row r="1127" spans="2:17" x14ac:dyDescent="0.25">
      <c r="B1127">
        <v>13.98017782</v>
      </c>
      <c r="C1127">
        <v>56.172201504936801</v>
      </c>
      <c r="D1127">
        <v>56.172201504936801</v>
      </c>
      <c r="E1127">
        <v>58.7446896164709</v>
      </c>
      <c r="F1127">
        <v>54.138395130502801</v>
      </c>
      <c r="G1127">
        <v>54.721651817280701</v>
      </c>
      <c r="H1127">
        <v>53.401696858421502</v>
      </c>
      <c r="I1127">
        <v>49.903397927051003</v>
      </c>
      <c r="J1127" s="22">
        <v>13.98017782</v>
      </c>
      <c r="K1127" s="5">
        <f t="shared" si="126"/>
        <v>56.669180618078975</v>
      </c>
      <c r="L1127" s="5">
        <f t="shared" si="127"/>
        <v>136.66918061807897</v>
      </c>
      <c r="M1127" s="5">
        <f t="shared" si="128"/>
        <v>216.98510076537261</v>
      </c>
      <c r="N1127" s="5">
        <f t="shared" si="129"/>
        <v>294.97563851115109</v>
      </c>
      <c r="O1127" s="5">
        <f t="shared" si="130"/>
        <v>375.08424517823039</v>
      </c>
      <c r="P1127" s="5">
        <f t="shared" si="131"/>
        <v>453.0306507594828</v>
      </c>
      <c r="Q1127" s="5">
        <f t="shared" si="132"/>
        <v>540.66663008503087</v>
      </c>
    </row>
    <row r="1128" spans="2:17" x14ac:dyDescent="0.25">
      <c r="B1128">
        <v>13.988177820000001</v>
      </c>
      <c r="C1128">
        <v>56.637515305463999</v>
      </c>
      <c r="D1128">
        <v>56.637515305463999</v>
      </c>
      <c r="E1128">
        <v>56.244059415221699</v>
      </c>
      <c r="F1128">
        <v>54.749692737796998</v>
      </c>
      <c r="G1128">
        <v>55.232279302591898</v>
      </c>
      <c r="H1128">
        <v>51.215118399326997</v>
      </c>
      <c r="I1128">
        <v>50.572084980143401</v>
      </c>
      <c r="J1128" s="22">
        <v>13.988177820000001</v>
      </c>
      <c r="K1128" s="5">
        <f t="shared" si="126"/>
        <v>56.659404101827754</v>
      </c>
      <c r="L1128" s="5">
        <f t="shared" si="127"/>
        <v>136.65940410182776</v>
      </c>
      <c r="M1128" s="5">
        <f t="shared" si="128"/>
        <v>216.78571673344589</v>
      </c>
      <c r="N1128" s="5">
        <f t="shared" si="129"/>
        <v>294.73546568135322</v>
      </c>
      <c r="O1128" s="5">
        <f t="shared" si="130"/>
        <v>374.97394397711651</v>
      </c>
      <c r="P1128" s="5">
        <f t="shared" si="131"/>
        <v>452.8904406897741</v>
      </c>
      <c r="Q1128" s="5">
        <f t="shared" si="132"/>
        <v>540.89079777271274</v>
      </c>
    </row>
    <row r="1129" spans="2:17" x14ac:dyDescent="0.25">
      <c r="B1129">
        <v>13.99617782</v>
      </c>
      <c r="C1129">
        <v>57.346142773641198</v>
      </c>
      <c r="D1129">
        <v>57.346142773641198</v>
      </c>
      <c r="E1129">
        <v>56.634548002719299</v>
      </c>
      <c r="F1129">
        <v>53.777860819892403</v>
      </c>
      <c r="G1129">
        <v>55.208481719699002</v>
      </c>
      <c r="H1129">
        <v>52.8375804989778</v>
      </c>
      <c r="I1129">
        <v>51.373523436315203</v>
      </c>
      <c r="J1129" s="22">
        <v>13.99617782</v>
      </c>
      <c r="K1129" s="5">
        <f t="shared" si="126"/>
        <v>56.687658992845243</v>
      </c>
      <c r="L1129" s="5">
        <f t="shared" si="127"/>
        <v>136.68765899284523</v>
      </c>
      <c r="M1129" s="5">
        <f t="shared" si="128"/>
        <v>216.61418628783866</v>
      </c>
      <c r="N1129" s="5">
        <f t="shared" si="129"/>
        <v>294.65354996412123</v>
      </c>
      <c r="O1129" s="5">
        <f t="shared" si="130"/>
        <v>374.82474368910664</v>
      </c>
      <c r="P1129" s="5">
        <f t="shared" si="131"/>
        <v>452.96501912156111</v>
      </c>
      <c r="Q1129" s="5">
        <f t="shared" si="132"/>
        <v>541.22017093212878</v>
      </c>
    </row>
    <row r="1130" spans="2:17" x14ac:dyDescent="0.25">
      <c r="B1130">
        <v>14.004177820000001</v>
      </c>
      <c r="C1130">
        <v>55.073605160072802</v>
      </c>
      <c r="D1130">
        <v>55.073605160072802</v>
      </c>
      <c r="E1130">
        <v>55.595745675606999</v>
      </c>
      <c r="F1130">
        <v>55.635083532021</v>
      </c>
      <c r="G1130">
        <v>55.021295907037299</v>
      </c>
      <c r="H1130">
        <v>53.441444092548899</v>
      </c>
      <c r="I1130">
        <v>51.550432058027802</v>
      </c>
      <c r="J1130" s="22">
        <v>14.004177820000001</v>
      </c>
      <c r="K1130" s="5">
        <f t="shared" si="126"/>
        <v>56.773973572494761</v>
      </c>
      <c r="L1130" s="5">
        <f t="shared" si="127"/>
        <v>136.77397357249475</v>
      </c>
      <c r="M1130" s="5">
        <f t="shared" si="128"/>
        <v>216.55258605975035</v>
      </c>
      <c r="N1130" s="5">
        <f t="shared" si="129"/>
        <v>294.67954198668872</v>
      </c>
      <c r="O1130" s="5">
        <f t="shared" si="130"/>
        <v>374.62981063169883</v>
      </c>
      <c r="P1130" s="5">
        <f t="shared" si="131"/>
        <v>453.23802516298139</v>
      </c>
      <c r="Q1130" s="5">
        <f t="shared" si="132"/>
        <v>541.43610566749737</v>
      </c>
    </row>
    <row r="1131" spans="2:17" x14ac:dyDescent="0.25">
      <c r="B1131">
        <v>14.01217782</v>
      </c>
      <c r="C1131">
        <v>58.377571844749497</v>
      </c>
      <c r="D1131">
        <v>58.377571844749497</v>
      </c>
      <c r="E1131">
        <v>56.385893467085701</v>
      </c>
      <c r="F1131">
        <v>53.9243848091239</v>
      </c>
      <c r="G1131">
        <v>53.512303822978303</v>
      </c>
      <c r="H1131">
        <v>53.552649606374302</v>
      </c>
      <c r="I1131">
        <v>53.985632229317801</v>
      </c>
      <c r="J1131" s="22">
        <v>14.01217782</v>
      </c>
      <c r="K1131" s="5">
        <f t="shared" si="126"/>
        <v>56.896925838933711</v>
      </c>
      <c r="L1131" s="5">
        <f t="shared" si="127"/>
        <v>136.89692583893373</v>
      </c>
      <c r="M1131" s="5">
        <f t="shared" si="128"/>
        <v>216.63258558841707</v>
      </c>
      <c r="N1131" s="5">
        <f t="shared" si="129"/>
        <v>294.7049955628741</v>
      </c>
      <c r="O1131" s="5">
        <f t="shared" si="130"/>
        <v>374.47486207035973</v>
      </c>
      <c r="P1131" s="5">
        <f t="shared" si="131"/>
        <v>453.57885698110215</v>
      </c>
      <c r="Q1131" s="5">
        <f t="shared" si="132"/>
        <v>541.36687026506263</v>
      </c>
    </row>
    <row r="1132" spans="2:17" x14ac:dyDescent="0.25">
      <c r="B1132">
        <v>14.020177820000001</v>
      </c>
      <c r="C1132">
        <v>56.743702633165498</v>
      </c>
      <c r="D1132">
        <v>56.743702633165498</v>
      </c>
      <c r="E1132">
        <v>57.761362580401403</v>
      </c>
      <c r="F1132">
        <v>56.026097552131397</v>
      </c>
      <c r="G1132">
        <v>53.722689331356698</v>
      </c>
      <c r="H1132">
        <v>54.202966427053603</v>
      </c>
      <c r="I1132">
        <v>50.1837061503077</v>
      </c>
      <c r="J1132" s="22">
        <v>14.020177820000001</v>
      </c>
      <c r="K1132" s="5">
        <f t="shared" si="126"/>
        <v>57.020190021598999</v>
      </c>
      <c r="L1132" s="5">
        <f t="shared" si="127"/>
        <v>137.02019002159901</v>
      </c>
      <c r="M1132" s="5">
        <f t="shared" si="128"/>
        <v>216.76988065694059</v>
      </c>
      <c r="N1132" s="5">
        <f t="shared" si="129"/>
        <v>294.66246255164737</v>
      </c>
      <c r="O1132" s="5">
        <f t="shared" si="130"/>
        <v>374.45125250796121</v>
      </c>
      <c r="P1132" s="5">
        <f t="shared" si="131"/>
        <v>453.83984570807979</v>
      </c>
      <c r="Q1132" s="5">
        <f t="shared" si="132"/>
        <v>541.05895236267361</v>
      </c>
    </row>
    <row r="1133" spans="2:17" x14ac:dyDescent="0.25">
      <c r="B1133">
        <v>14.02817782</v>
      </c>
      <c r="C1133">
        <v>56.667340447487703</v>
      </c>
      <c r="D1133">
        <v>56.667340447487703</v>
      </c>
      <c r="E1133">
        <v>56.678173756710201</v>
      </c>
      <c r="F1133">
        <v>53.898313106315399</v>
      </c>
      <c r="G1133">
        <v>55.435809800676303</v>
      </c>
      <c r="H1133">
        <v>54.356760328451898</v>
      </c>
      <c r="I1133">
        <v>48.583144185786303</v>
      </c>
      <c r="J1133" s="22">
        <v>14.02817782</v>
      </c>
      <c r="K1133" s="5">
        <f t="shared" si="126"/>
        <v>57.132881334308138</v>
      </c>
      <c r="L1133" s="5">
        <f t="shared" si="127"/>
        <v>137.13288133430814</v>
      </c>
      <c r="M1133" s="5">
        <f t="shared" si="128"/>
        <v>216.84992934536427</v>
      </c>
      <c r="N1133" s="5">
        <f t="shared" si="129"/>
        <v>294.56758093182196</v>
      </c>
      <c r="O1133" s="5">
        <f t="shared" si="130"/>
        <v>374.55023893549344</v>
      </c>
      <c r="P1133" s="5">
        <f t="shared" si="131"/>
        <v>453.93780053185736</v>
      </c>
      <c r="Q1133" s="5">
        <f t="shared" si="132"/>
        <v>540.73831402613473</v>
      </c>
    </row>
    <row r="1134" spans="2:17" x14ac:dyDescent="0.25">
      <c r="B1134">
        <v>14.036177820000001</v>
      </c>
      <c r="C1134">
        <v>57.673661976625098</v>
      </c>
      <c r="D1134">
        <v>57.673661976625098</v>
      </c>
      <c r="E1134">
        <v>57.0265496872711</v>
      </c>
      <c r="F1134">
        <v>53.614735323853601</v>
      </c>
      <c r="G1134">
        <v>54.386219154655102</v>
      </c>
      <c r="H1134">
        <v>54.464348271755199</v>
      </c>
      <c r="I1134">
        <v>51.936715776583803</v>
      </c>
      <c r="J1134" s="22">
        <v>14.036177820000001</v>
      </c>
      <c r="K1134" s="5">
        <f t="shared" si="126"/>
        <v>57.246647227129493</v>
      </c>
      <c r="L1134" s="5">
        <f t="shared" si="127"/>
        <v>137.2466472271295</v>
      </c>
      <c r="M1134" s="5">
        <f t="shared" si="128"/>
        <v>216.83159336005733</v>
      </c>
      <c r="N1134" s="5">
        <f t="shared" si="129"/>
        <v>294.4701135461404</v>
      </c>
      <c r="O1134" s="5">
        <f t="shared" si="130"/>
        <v>374.67257737581014</v>
      </c>
      <c r="P1134" s="5">
        <f t="shared" si="131"/>
        <v>453.88894808971031</v>
      </c>
      <c r="Q1134" s="5">
        <f t="shared" si="132"/>
        <v>540.58892445735796</v>
      </c>
    </row>
    <row r="1135" spans="2:17" x14ac:dyDescent="0.25">
      <c r="B1135">
        <v>14.04417782</v>
      </c>
      <c r="C1135">
        <v>56.9986038187701</v>
      </c>
      <c r="D1135">
        <v>56.9986038187701</v>
      </c>
      <c r="E1135">
        <v>56.600482594757999</v>
      </c>
      <c r="F1135">
        <v>55.6461370677019</v>
      </c>
      <c r="G1135">
        <v>55.074003129867101</v>
      </c>
      <c r="H1135">
        <v>52.946487669248803</v>
      </c>
      <c r="I1135">
        <v>50.103702495368502</v>
      </c>
      <c r="J1135" s="22">
        <v>14.04417782</v>
      </c>
      <c r="K1135" s="5">
        <f t="shared" si="126"/>
        <v>57.358203587287115</v>
      </c>
      <c r="L1135" s="5">
        <f t="shared" si="127"/>
        <v>137.35820358728711</v>
      </c>
      <c r="M1135" s="5">
        <f t="shared" si="128"/>
        <v>216.74633798258125</v>
      </c>
      <c r="N1135" s="5">
        <f t="shared" si="129"/>
        <v>294.38140225957306</v>
      </c>
      <c r="O1135" s="5">
        <f t="shared" si="130"/>
        <v>374.72035975134122</v>
      </c>
      <c r="P1135" s="5">
        <f t="shared" si="131"/>
        <v>453.78254558043341</v>
      </c>
      <c r="Q1135" s="5">
        <f t="shared" si="132"/>
        <v>540.625216171587</v>
      </c>
    </row>
    <row r="1136" spans="2:17" x14ac:dyDescent="0.25">
      <c r="B1136">
        <v>14.052177820000001</v>
      </c>
      <c r="C1136">
        <v>57.987316075504502</v>
      </c>
      <c r="D1136">
        <v>57.987316075504502</v>
      </c>
      <c r="E1136">
        <v>56.722873024467198</v>
      </c>
      <c r="F1136">
        <v>53.9873495217563</v>
      </c>
      <c r="G1136">
        <v>54.878904479707401</v>
      </c>
      <c r="H1136">
        <v>53.096219656143397</v>
      </c>
      <c r="I1136">
        <v>50.488405588981003</v>
      </c>
      <c r="J1136" s="22">
        <v>14.052177820000001</v>
      </c>
      <c r="K1136" s="5">
        <f t="shared" si="126"/>
        <v>57.440678996377784</v>
      </c>
      <c r="L1136" s="5">
        <f t="shared" si="127"/>
        <v>137.44067899637778</v>
      </c>
      <c r="M1136" s="5">
        <f t="shared" si="128"/>
        <v>216.63868113004554</v>
      </c>
      <c r="N1136" s="5">
        <f t="shared" si="129"/>
        <v>294.2788626059438</v>
      </c>
      <c r="O1136" s="5">
        <f t="shared" si="130"/>
        <v>374.65515687829776</v>
      </c>
      <c r="P1136" s="5">
        <f t="shared" si="131"/>
        <v>453.68988062042058</v>
      </c>
      <c r="Q1136" s="5">
        <f t="shared" si="132"/>
        <v>540.76177522667172</v>
      </c>
    </row>
    <row r="1137" spans="2:17" x14ac:dyDescent="0.25">
      <c r="B1137">
        <v>14.06017782</v>
      </c>
      <c r="C1137">
        <v>57.3889363212147</v>
      </c>
      <c r="D1137">
        <v>57.3889363212147</v>
      </c>
      <c r="E1137">
        <v>56.496297758691</v>
      </c>
      <c r="F1137">
        <v>53.815385114795198</v>
      </c>
      <c r="G1137">
        <v>54.4179255709074</v>
      </c>
      <c r="H1137">
        <v>55.207752984888302</v>
      </c>
      <c r="I1137">
        <v>50.937655704254098</v>
      </c>
      <c r="J1137" s="22">
        <v>14.06017782</v>
      </c>
      <c r="K1137" s="5">
        <f t="shared" si="126"/>
        <v>57.468340975656119</v>
      </c>
      <c r="L1137" s="5">
        <f t="shared" si="127"/>
        <v>137.46834097565613</v>
      </c>
      <c r="M1137" s="5">
        <f t="shared" si="128"/>
        <v>216.54931250967289</v>
      </c>
      <c r="N1137" s="5">
        <f t="shared" si="129"/>
        <v>294.16859637907669</v>
      </c>
      <c r="O1137" s="5">
        <f t="shared" si="130"/>
        <v>374.50818699428811</v>
      </c>
      <c r="P1137" s="5">
        <f t="shared" si="131"/>
        <v>453.59955415729638</v>
      </c>
      <c r="Q1137" s="5">
        <f t="shared" si="132"/>
        <v>540.90607561043737</v>
      </c>
    </row>
    <row r="1138" spans="2:17" x14ac:dyDescent="0.25">
      <c r="B1138">
        <v>14.068177820000001</v>
      </c>
      <c r="C1138">
        <v>57.157282448618297</v>
      </c>
      <c r="D1138">
        <v>57.157282448618297</v>
      </c>
      <c r="E1138">
        <v>56.735835776137897</v>
      </c>
      <c r="F1138">
        <v>54.231163089803701</v>
      </c>
      <c r="G1138">
        <v>54.929640471399999</v>
      </c>
      <c r="H1138">
        <v>52.601341339030299</v>
      </c>
      <c r="I1138">
        <v>51.739014890793399</v>
      </c>
      <c r="J1138" s="22">
        <v>14.068177820000001</v>
      </c>
      <c r="K1138" s="5">
        <f t="shared" si="126"/>
        <v>57.432798198202221</v>
      </c>
      <c r="L1138" s="5">
        <f t="shared" si="127"/>
        <v>137.43279819820222</v>
      </c>
      <c r="M1138" s="5">
        <f t="shared" si="128"/>
        <v>216.53597102266755</v>
      </c>
      <c r="N1138" s="5">
        <f t="shared" si="129"/>
        <v>294.10087160371847</v>
      </c>
      <c r="O1138" s="5">
        <f t="shared" si="130"/>
        <v>374.37920777104671</v>
      </c>
      <c r="P1138" s="5">
        <f t="shared" si="131"/>
        <v>453.46468382084686</v>
      </c>
      <c r="Q1138" s="5">
        <f t="shared" si="132"/>
        <v>540.98017459906521</v>
      </c>
    </row>
    <row r="1139" spans="2:17" x14ac:dyDescent="0.25">
      <c r="B1139">
        <v>14.07617782</v>
      </c>
      <c r="C1139">
        <v>58.2719808097117</v>
      </c>
      <c r="D1139">
        <v>58.2719808097117</v>
      </c>
      <c r="E1139">
        <v>55.160014620366702</v>
      </c>
      <c r="F1139">
        <v>53.824051116285602</v>
      </c>
      <c r="G1139">
        <v>52.561306007365197</v>
      </c>
      <c r="H1139">
        <v>53.520993742037703</v>
      </c>
      <c r="I1139">
        <v>50.995466565857001</v>
      </c>
      <c r="J1139" s="22">
        <v>14.07617782</v>
      </c>
      <c r="K1139" s="5">
        <f t="shared" si="126"/>
        <v>57.35094185939986</v>
      </c>
      <c r="L1139" s="5">
        <f t="shared" si="127"/>
        <v>137.35094185939985</v>
      </c>
      <c r="M1139" s="5">
        <f t="shared" si="128"/>
        <v>216.6465845823511</v>
      </c>
      <c r="N1139" s="5">
        <f t="shared" si="129"/>
        <v>294.11641522790836</v>
      </c>
      <c r="O1139" s="5">
        <f t="shared" si="130"/>
        <v>374.38886471991009</v>
      </c>
      <c r="P1139" s="5">
        <f t="shared" si="131"/>
        <v>453.28930943100335</v>
      </c>
      <c r="Q1139" s="5">
        <f t="shared" si="132"/>
        <v>540.95325143784044</v>
      </c>
    </row>
    <row r="1140" spans="2:17" x14ac:dyDescent="0.25">
      <c r="B1140">
        <v>14.084177820000001</v>
      </c>
      <c r="C1140">
        <v>56.595879261541697</v>
      </c>
      <c r="D1140">
        <v>56.595879261541697</v>
      </c>
      <c r="E1140">
        <v>57.536780605255402</v>
      </c>
      <c r="F1140">
        <v>53.814510079606897</v>
      </c>
      <c r="G1140">
        <v>54.567655290732397</v>
      </c>
      <c r="H1140">
        <v>53.173629136570398</v>
      </c>
      <c r="I1140">
        <v>50.804508338040399</v>
      </c>
      <c r="J1140" s="22">
        <v>14.084177820000001</v>
      </c>
      <c r="K1140" s="5">
        <f t="shared" si="126"/>
        <v>57.274643529763452</v>
      </c>
      <c r="L1140" s="5">
        <f t="shared" si="127"/>
        <v>137.27464352976347</v>
      </c>
      <c r="M1140" s="5">
        <f t="shared" si="128"/>
        <v>216.84163537228349</v>
      </c>
      <c r="N1140" s="5">
        <f t="shared" si="129"/>
        <v>294.193130595924</v>
      </c>
      <c r="O1140" s="5">
        <f t="shared" si="130"/>
        <v>374.57436817459643</v>
      </c>
      <c r="P1140" s="5">
        <f t="shared" si="131"/>
        <v>453.13347916001908</v>
      </c>
      <c r="Q1140" s="5">
        <f t="shared" si="132"/>
        <v>540.88979565691454</v>
      </c>
    </row>
    <row r="1141" spans="2:17" x14ac:dyDescent="0.25">
      <c r="B1141">
        <v>14.09217782</v>
      </c>
      <c r="C1141">
        <v>56.673198170237001</v>
      </c>
      <c r="D1141">
        <v>56.673198170237001</v>
      </c>
      <c r="E1141">
        <v>57.609835692506998</v>
      </c>
      <c r="F1141">
        <v>54.894091019723199</v>
      </c>
      <c r="G1141">
        <v>55.991020645425898</v>
      </c>
      <c r="H1141">
        <v>52.321573288234099</v>
      </c>
      <c r="I1141">
        <v>50.1883082896952</v>
      </c>
      <c r="J1141" s="22">
        <v>14.09217782</v>
      </c>
      <c r="K1141" s="5">
        <f t="shared" si="126"/>
        <v>57.269503702709358</v>
      </c>
      <c r="L1141" s="5">
        <f t="shared" si="127"/>
        <v>137.26950370270936</v>
      </c>
      <c r="M1141" s="5">
        <f t="shared" si="128"/>
        <v>216.98370764871959</v>
      </c>
      <c r="N1141" s="5">
        <f t="shared" si="129"/>
        <v>294.25338083882758</v>
      </c>
      <c r="O1141" s="5">
        <f t="shared" si="130"/>
        <v>374.84889753994008</v>
      </c>
      <c r="P1141" s="5">
        <f t="shared" si="131"/>
        <v>453.04801816466869</v>
      </c>
      <c r="Q1141" s="5">
        <f t="shared" si="132"/>
        <v>540.90988414403466</v>
      </c>
    </row>
    <row r="1142" spans="2:17" x14ac:dyDescent="0.25">
      <c r="B1142">
        <v>14.100177820000001</v>
      </c>
      <c r="C1142">
        <v>57.745907059344198</v>
      </c>
      <c r="D1142">
        <v>57.745907059344198</v>
      </c>
      <c r="E1142">
        <v>57.449000938780898</v>
      </c>
      <c r="F1142">
        <v>54.807966399723199</v>
      </c>
      <c r="G1142">
        <v>54.867375992329997</v>
      </c>
      <c r="H1142">
        <v>53.275782016077898</v>
      </c>
      <c r="I1142">
        <v>50.547949897459297</v>
      </c>
      <c r="J1142" s="22">
        <v>14.100177820000001</v>
      </c>
      <c r="K1142" s="5">
        <f t="shared" si="126"/>
        <v>57.361722219980976</v>
      </c>
      <c r="L1142" s="5">
        <f t="shared" si="127"/>
        <v>137.36172221998098</v>
      </c>
      <c r="M1142" s="5">
        <f t="shared" si="128"/>
        <v>216.95049175021211</v>
      </c>
      <c r="N1142" s="5">
        <f t="shared" si="129"/>
        <v>294.23981804461391</v>
      </c>
      <c r="O1142" s="5">
        <f t="shared" si="130"/>
        <v>375.09669443937821</v>
      </c>
      <c r="P1142" s="5">
        <f t="shared" si="131"/>
        <v>453.03363386192478</v>
      </c>
      <c r="Q1142" s="5">
        <f t="shared" si="132"/>
        <v>541.06096596368934</v>
      </c>
    </row>
    <row r="1143" spans="2:17" x14ac:dyDescent="0.25">
      <c r="B1143">
        <v>14.10817782</v>
      </c>
      <c r="C1143">
        <v>57.458543959986002</v>
      </c>
      <c r="D1143">
        <v>57.458543959986002</v>
      </c>
      <c r="E1143">
        <v>56.809875322253497</v>
      </c>
      <c r="F1143">
        <v>53.683969886860197</v>
      </c>
      <c r="G1143">
        <v>54.908801743411303</v>
      </c>
      <c r="H1143">
        <v>53.515784027974298</v>
      </c>
      <c r="I1143">
        <v>51.935450930919401</v>
      </c>
      <c r="J1143" s="22">
        <v>14.10817782</v>
      </c>
      <c r="K1143" s="5">
        <f t="shared" si="126"/>
        <v>57.519292047507562</v>
      </c>
      <c r="L1143" s="5">
        <f t="shared" si="127"/>
        <v>137.51929204750758</v>
      </c>
      <c r="M1143" s="5">
        <f t="shared" si="128"/>
        <v>216.74535605653753</v>
      </c>
      <c r="N1143" s="5">
        <f t="shared" si="129"/>
        <v>294.19179258711461</v>
      </c>
      <c r="O1143" s="5">
        <f t="shared" si="130"/>
        <v>375.27058235228429</v>
      </c>
      <c r="P1143" s="5">
        <f t="shared" si="131"/>
        <v>453.05916192908046</v>
      </c>
      <c r="Q1143" s="5">
        <f t="shared" si="132"/>
        <v>541.2479727422724</v>
      </c>
    </row>
    <row r="1144" spans="2:17" x14ac:dyDescent="0.25">
      <c r="B1144">
        <v>14.116177820000001</v>
      </c>
      <c r="C1144">
        <v>57.5420683030028</v>
      </c>
      <c r="D1144">
        <v>57.5420683030028</v>
      </c>
      <c r="E1144">
        <v>55.822784722798701</v>
      </c>
      <c r="F1144">
        <v>53.459409701749998</v>
      </c>
      <c r="G1144">
        <v>55.748200148254597</v>
      </c>
      <c r="H1144">
        <v>52.467464458529903</v>
      </c>
      <c r="I1144">
        <v>52.283012122828602</v>
      </c>
      <c r="J1144" s="22">
        <v>14.116177820000001</v>
      </c>
      <c r="K1144" s="5">
        <f t="shared" si="126"/>
        <v>57.68869246968265</v>
      </c>
      <c r="L1144" s="5">
        <f t="shared" si="127"/>
        <v>137.68869246968265</v>
      </c>
      <c r="M1144" s="5">
        <f t="shared" si="128"/>
        <v>216.46736882668642</v>
      </c>
      <c r="N1144" s="5">
        <f t="shared" si="129"/>
        <v>294.22209352555222</v>
      </c>
      <c r="O1144" s="5">
        <f t="shared" si="130"/>
        <v>375.36365964696608</v>
      </c>
      <c r="P1144" s="5">
        <f t="shared" si="131"/>
        <v>453.08231160035047</v>
      </c>
      <c r="Q1144" s="5">
        <f t="shared" si="132"/>
        <v>541.32295880608376</v>
      </c>
    </row>
    <row r="1145" spans="2:17" x14ac:dyDescent="0.25">
      <c r="B1145">
        <v>14.12417782</v>
      </c>
      <c r="C1145">
        <v>58.149993345265202</v>
      </c>
      <c r="D1145">
        <v>58.149993345265202</v>
      </c>
      <c r="E1145">
        <v>56.3426265698644</v>
      </c>
      <c r="F1145">
        <v>54.5050901648411</v>
      </c>
      <c r="G1145">
        <v>55.760854332203103</v>
      </c>
      <c r="H1145">
        <v>52.931276878299201</v>
      </c>
      <c r="I1145">
        <v>51.0819961707167</v>
      </c>
      <c r="J1145" s="22">
        <v>14.12417782</v>
      </c>
      <c r="K1145" s="5">
        <f t="shared" si="126"/>
        <v>57.822291978352979</v>
      </c>
      <c r="L1145" s="5">
        <f t="shared" si="127"/>
        <v>137.82229197835298</v>
      </c>
      <c r="M1145" s="5">
        <f t="shared" si="128"/>
        <v>216.19390318171443</v>
      </c>
      <c r="N1145" s="5">
        <f t="shared" si="129"/>
        <v>294.40013075546</v>
      </c>
      <c r="O1145" s="5">
        <f t="shared" si="130"/>
        <v>375.33975073453848</v>
      </c>
      <c r="P1145" s="5">
        <f t="shared" si="131"/>
        <v>453.03208325462947</v>
      </c>
      <c r="Q1145" s="5">
        <f t="shared" si="132"/>
        <v>541.23638651572196</v>
      </c>
    </row>
    <row r="1146" spans="2:17" x14ac:dyDescent="0.25">
      <c r="B1146">
        <v>14.132177820000001</v>
      </c>
      <c r="C1146">
        <v>57.845042895065703</v>
      </c>
      <c r="D1146">
        <v>57.845042895065703</v>
      </c>
      <c r="E1146">
        <v>56.422235146379997</v>
      </c>
      <c r="F1146">
        <v>54.544267083122698</v>
      </c>
      <c r="G1146">
        <v>55.459272658329397</v>
      </c>
      <c r="H1146">
        <v>54.429351252649703</v>
      </c>
      <c r="I1146">
        <v>50.477922103217502</v>
      </c>
      <c r="J1146" s="22">
        <v>14.132177820000001</v>
      </c>
      <c r="K1146" s="5">
        <f t="shared" si="126"/>
        <v>57.862605826128615</v>
      </c>
      <c r="L1146" s="5">
        <f t="shared" si="127"/>
        <v>137.86260582612863</v>
      </c>
      <c r="M1146" s="5">
        <f t="shared" si="128"/>
        <v>215.93225287398946</v>
      </c>
      <c r="N1146" s="5">
        <f t="shared" si="129"/>
        <v>294.66340265036604</v>
      </c>
      <c r="O1146" s="5">
        <f t="shared" si="130"/>
        <v>375.15234709896112</v>
      </c>
      <c r="P1146" s="5">
        <f t="shared" si="131"/>
        <v>452.82828551419448</v>
      </c>
      <c r="Q1146" s="5">
        <f t="shared" si="132"/>
        <v>541.06819231722602</v>
      </c>
    </row>
    <row r="1147" spans="2:17" x14ac:dyDescent="0.25">
      <c r="B1147">
        <v>14.14017782</v>
      </c>
      <c r="C1147">
        <v>58.134095046658103</v>
      </c>
      <c r="D1147">
        <v>58.134095046658103</v>
      </c>
      <c r="E1147">
        <v>55.336548709661002</v>
      </c>
      <c r="F1147">
        <v>55.133126502947903</v>
      </c>
      <c r="G1147">
        <v>55.076595685749801</v>
      </c>
      <c r="H1147">
        <v>52.8434700929473</v>
      </c>
      <c r="I1147">
        <v>51.094909320975198</v>
      </c>
      <c r="J1147" s="22">
        <v>14.14017782</v>
      </c>
      <c r="K1147" s="5">
        <f t="shared" si="126"/>
        <v>57.740997654599042</v>
      </c>
      <c r="L1147" s="5">
        <f t="shared" si="127"/>
        <v>137.74099765459903</v>
      </c>
      <c r="M1147" s="5">
        <f t="shared" si="128"/>
        <v>215.67175719899618</v>
      </c>
      <c r="N1147" s="5">
        <f t="shared" si="129"/>
        <v>294.84289327405253</v>
      </c>
      <c r="O1147" s="5">
        <f t="shared" si="130"/>
        <v>374.82251256225601</v>
      </c>
      <c r="P1147" s="5">
        <f t="shared" si="131"/>
        <v>452.49185287707957</v>
      </c>
      <c r="Q1147" s="5">
        <f t="shared" si="132"/>
        <v>540.91584361280945</v>
      </c>
    </row>
    <row r="1148" spans="2:17" x14ac:dyDescent="0.25">
      <c r="B1148">
        <v>14.148177820000001</v>
      </c>
      <c r="C1148">
        <v>58.520799353845</v>
      </c>
      <c r="D1148">
        <v>58.520799353845</v>
      </c>
      <c r="E1148">
        <v>55.210606976445398</v>
      </c>
      <c r="F1148">
        <v>56.360265412968097</v>
      </c>
      <c r="G1148">
        <v>54.240531695823698</v>
      </c>
      <c r="H1148">
        <v>50.177247461033303</v>
      </c>
      <c r="I1148">
        <v>50.832121619679597</v>
      </c>
      <c r="J1148" s="22">
        <v>14.148177820000001</v>
      </c>
      <c r="K1148" s="5">
        <f t="shared" si="126"/>
        <v>57.442565891625605</v>
      </c>
      <c r="L1148" s="5">
        <f t="shared" si="127"/>
        <v>137.44256589162561</v>
      </c>
      <c r="M1148" s="5">
        <f t="shared" si="128"/>
        <v>215.43184751771176</v>
      </c>
      <c r="N1148" s="5">
        <f t="shared" si="129"/>
        <v>294.78477746331333</v>
      </c>
      <c r="O1148" s="5">
        <f t="shared" si="130"/>
        <v>374.46438134540938</v>
      </c>
      <c r="P1148" s="5">
        <f t="shared" si="131"/>
        <v>452.19184671379577</v>
      </c>
      <c r="Q1148" s="5">
        <f t="shared" si="132"/>
        <v>540.78685453619778</v>
      </c>
    </row>
    <row r="1149" spans="2:17" x14ac:dyDescent="0.25">
      <c r="B1149">
        <v>14.15617782</v>
      </c>
      <c r="C1149">
        <v>56.439521486665001</v>
      </c>
      <c r="D1149">
        <v>56.439521486665001</v>
      </c>
      <c r="E1149">
        <v>55.320290039318699</v>
      </c>
      <c r="F1149">
        <v>54.220476818625201</v>
      </c>
      <c r="G1149">
        <v>53.372434658371503</v>
      </c>
      <c r="H1149">
        <v>51.669662018821299</v>
      </c>
      <c r="I1149">
        <v>50.526264768681401</v>
      </c>
      <c r="J1149" s="22">
        <v>14.15617782</v>
      </c>
      <c r="K1149" s="5">
        <f t="shared" si="126"/>
        <v>57.070790334286713</v>
      </c>
      <c r="L1149" s="5">
        <f t="shared" si="127"/>
        <v>137.0707903342867</v>
      </c>
      <c r="M1149" s="5">
        <f t="shared" si="128"/>
        <v>215.25103118700116</v>
      </c>
      <c r="N1149" s="5">
        <f t="shared" si="129"/>
        <v>294.4859105237685</v>
      </c>
      <c r="O1149" s="5">
        <f t="shared" si="130"/>
        <v>374.21490666472613</v>
      </c>
      <c r="P1149" s="5">
        <f t="shared" si="131"/>
        <v>452.08376792747629</v>
      </c>
      <c r="Q1149" s="5">
        <f t="shared" si="132"/>
        <v>540.60329672808098</v>
      </c>
    </row>
    <row r="1150" spans="2:17" x14ac:dyDescent="0.25">
      <c r="B1150">
        <v>14.164177820000001</v>
      </c>
      <c r="C1150">
        <v>55.530864316136899</v>
      </c>
      <c r="D1150">
        <v>55.530864316136899</v>
      </c>
      <c r="E1150">
        <v>55.014628968026997</v>
      </c>
      <c r="F1150">
        <v>53.820845482551</v>
      </c>
      <c r="G1150">
        <v>53.803820591169703</v>
      </c>
      <c r="H1150">
        <v>52.7413397939441</v>
      </c>
      <c r="I1150">
        <v>51.386080932266999</v>
      </c>
      <c r="J1150" s="22">
        <v>14.164177820000001</v>
      </c>
      <c r="K1150" s="5">
        <f t="shared" si="126"/>
        <v>56.791362596399502</v>
      </c>
      <c r="L1150" s="5">
        <f t="shared" si="127"/>
        <v>136.79136259639949</v>
      </c>
      <c r="M1150" s="5">
        <f t="shared" si="128"/>
        <v>215.16645280437655</v>
      </c>
      <c r="N1150" s="5">
        <f t="shared" si="129"/>
        <v>294.12407819279872</v>
      </c>
      <c r="O1150" s="5">
        <f t="shared" si="130"/>
        <v>374.12604724731978</v>
      </c>
      <c r="P1150" s="5">
        <f t="shared" si="131"/>
        <v>452.12189937870238</v>
      </c>
      <c r="Q1150" s="5">
        <f t="shared" si="132"/>
        <v>540.29426484203566</v>
      </c>
    </row>
    <row r="1151" spans="2:17" x14ac:dyDescent="0.25">
      <c r="B1151">
        <v>14.17217782</v>
      </c>
      <c r="C1151">
        <v>56.657903150662797</v>
      </c>
      <c r="D1151">
        <v>56.657903150662797</v>
      </c>
      <c r="E1151">
        <v>54.825880410399201</v>
      </c>
      <c r="F1151">
        <v>52.836741491463201</v>
      </c>
      <c r="G1151">
        <v>54.752657430168</v>
      </c>
      <c r="H1151">
        <v>53.215706164982699</v>
      </c>
      <c r="I1151">
        <v>49.726381505390698</v>
      </c>
      <c r="J1151" s="22">
        <v>14.17217782</v>
      </c>
      <c r="K1151" s="5">
        <f t="shared" si="126"/>
        <v>56.68741196055722</v>
      </c>
      <c r="L1151" s="5">
        <f t="shared" si="127"/>
        <v>136.68741196055723</v>
      </c>
      <c r="M1151" s="5">
        <f t="shared" si="128"/>
        <v>215.20942298909651</v>
      </c>
      <c r="N1151" s="5">
        <f t="shared" si="129"/>
        <v>293.91758311917812</v>
      </c>
      <c r="O1151" s="5">
        <f t="shared" si="130"/>
        <v>374.12843895402688</v>
      </c>
      <c r="P1151" s="5">
        <f t="shared" si="131"/>
        <v>452.12599479951137</v>
      </c>
      <c r="Q1151" s="5">
        <f t="shared" si="132"/>
        <v>539.89164319975521</v>
      </c>
    </row>
    <row r="1152" spans="2:17" x14ac:dyDescent="0.25">
      <c r="B1152">
        <v>14.180177820000001</v>
      </c>
      <c r="C1152">
        <v>57.885928081889702</v>
      </c>
      <c r="D1152">
        <v>57.885928081889702</v>
      </c>
      <c r="E1152">
        <v>54.925456860456102</v>
      </c>
      <c r="F1152">
        <v>53.123328768770399</v>
      </c>
      <c r="G1152">
        <v>54.300328909759799</v>
      </c>
      <c r="H1152">
        <v>51.655754949589102</v>
      </c>
      <c r="I1152">
        <v>48.6110814701645</v>
      </c>
      <c r="J1152" s="22">
        <v>14.180177820000001</v>
      </c>
      <c r="K1152" s="5">
        <f t="shared" si="126"/>
        <v>56.706153453756734</v>
      </c>
      <c r="L1152" s="5">
        <f t="shared" si="127"/>
        <v>136.70615345375674</v>
      </c>
      <c r="M1152" s="5">
        <f t="shared" si="128"/>
        <v>215.38007389496821</v>
      </c>
      <c r="N1152" s="5">
        <f t="shared" si="129"/>
        <v>293.93252223590946</v>
      </c>
      <c r="O1152" s="5">
        <f t="shared" si="130"/>
        <v>374.11365864664361</v>
      </c>
      <c r="P1152" s="5">
        <f t="shared" si="131"/>
        <v>452.02963485664901</v>
      </c>
      <c r="Q1152" s="5">
        <f t="shared" si="132"/>
        <v>539.54123664537815</v>
      </c>
    </row>
    <row r="1153" spans="2:17" x14ac:dyDescent="0.25">
      <c r="B1153">
        <v>14.18817782</v>
      </c>
      <c r="C1153">
        <v>55.679761804289498</v>
      </c>
      <c r="D1153">
        <v>55.679761804289498</v>
      </c>
      <c r="E1153">
        <v>55.897576918148197</v>
      </c>
      <c r="F1153">
        <v>55.843843518379501</v>
      </c>
      <c r="G1153">
        <v>53.909594944063201</v>
      </c>
      <c r="H1153">
        <v>51.656778167364301</v>
      </c>
      <c r="I1153">
        <v>48.977334331407398</v>
      </c>
      <c r="J1153" s="22">
        <v>14.18817782</v>
      </c>
      <c r="K1153" s="5">
        <f t="shared" si="126"/>
        <v>56.741251301079849</v>
      </c>
      <c r="L1153" s="5">
        <f t="shared" si="127"/>
        <v>136.74125130107984</v>
      </c>
      <c r="M1153" s="5">
        <f t="shared" si="128"/>
        <v>215.60960249181548</v>
      </c>
      <c r="N1153" s="5">
        <f t="shared" si="129"/>
        <v>294.0591319575409</v>
      </c>
      <c r="O1153" s="5">
        <f t="shared" si="130"/>
        <v>374.04633370815702</v>
      </c>
      <c r="P1153" s="5">
        <f t="shared" si="131"/>
        <v>451.97439941490313</v>
      </c>
      <c r="Q1153" s="5">
        <f t="shared" si="132"/>
        <v>539.39852991986857</v>
      </c>
    </row>
    <row r="1154" spans="2:17" x14ac:dyDescent="0.25">
      <c r="B1154">
        <v>14.196177820000001</v>
      </c>
      <c r="C1154">
        <v>56.762358470816103</v>
      </c>
      <c r="D1154">
        <v>56.762358470816103</v>
      </c>
      <c r="E1154">
        <v>56.388652511973902</v>
      </c>
      <c r="F1154">
        <v>53.973266750647802</v>
      </c>
      <c r="G1154">
        <v>54.1278710169072</v>
      </c>
      <c r="H1154">
        <v>50.319506309998602</v>
      </c>
      <c r="I1154">
        <v>49.0697831829414</v>
      </c>
      <c r="J1154" s="22">
        <v>14.196177820000001</v>
      </c>
      <c r="K1154" s="5">
        <f t="shared" si="126"/>
        <v>56.709993353341645</v>
      </c>
      <c r="L1154" s="5">
        <f t="shared" si="127"/>
        <v>136.70999335334164</v>
      </c>
      <c r="M1154" s="5">
        <f t="shared" si="128"/>
        <v>215.78156528123537</v>
      </c>
      <c r="N1154" s="5">
        <f t="shared" si="129"/>
        <v>294.18502594479952</v>
      </c>
      <c r="O1154" s="5">
        <f t="shared" si="130"/>
        <v>373.97925735592798</v>
      </c>
      <c r="P1154" s="5">
        <f t="shared" si="131"/>
        <v>452.11308997159995</v>
      </c>
      <c r="Q1154" s="5">
        <f t="shared" si="132"/>
        <v>539.49628272425866</v>
      </c>
    </row>
    <row r="1155" spans="2:17" x14ac:dyDescent="0.25">
      <c r="B1155">
        <v>14.20417782</v>
      </c>
      <c r="C1155">
        <v>58.193501213791301</v>
      </c>
      <c r="D1155">
        <v>58.193501213791301</v>
      </c>
      <c r="E1155">
        <v>55.793669322074997</v>
      </c>
      <c r="F1155">
        <v>53.267640636821803</v>
      </c>
      <c r="G1155">
        <v>52.737117766334599</v>
      </c>
      <c r="H1155">
        <v>53.037941177899498</v>
      </c>
      <c r="I1155">
        <v>49.813777880926203</v>
      </c>
      <c r="J1155" s="22">
        <v>14.20417782</v>
      </c>
      <c r="K1155" s="5">
        <f t="shared" si="126"/>
        <v>56.573379743893966</v>
      </c>
      <c r="L1155" s="5">
        <f t="shared" si="127"/>
        <v>136.57337974389395</v>
      </c>
      <c r="M1155" s="5">
        <f t="shared" si="128"/>
        <v>215.82634579414938</v>
      </c>
      <c r="N1155" s="5">
        <f t="shared" si="129"/>
        <v>294.31970229276146</v>
      </c>
      <c r="O1155" s="5">
        <f t="shared" si="130"/>
        <v>373.96557161573435</v>
      </c>
      <c r="P1155" s="5">
        <f t="shared" si="131"/>
        <v>452.35437133124668</v>
      </c>
      <c r="Q1155" s="5">
        <f t="shared" si="132"/>
        <v>539.71614323691961</v>
      </c>
    </row>
    <row r="1156" spans="2:17" x14ac:dyDescent="0.25">
      <c r="B1156">
        <v>14.212177820000001</v>
      </c>
      <c r="C1156">
        <v>55.611172921229098</v>
      </c>
      <c r="D1156">
        <v>55.611172921229098</v>
      </c>
      <c r="E1156">
        <v>56.670365831079103</v>
      </c>
      <c r="F1156">
        <v>54.244213233291802</v>
      </c>
      <c r="G1156">
        <v>55.323078438555903</v>
      </c>
      <c r="H1156">
        <v>54.176793193463197</v>
      </c>
      <c r="I1156">
        <v>51.014179872395403</v>
      </c>
      <c r="J1156" s="22">
        <v>14.212177820000001</v>
      </c>
      <c r="K1156" s="5">
        <f t="shared" si="126"/>
        <v>56.362215612772495</v>
      </c>
      <c r="L1156" s="5">
        <f t="shared" si="127"/>
        <v>136.3622156127725</v>
      </c>
      <c r="M1156" s="5">
        <f t="shared" si="128"/>
        <v>215.79175973994538</v>
      </c>
      <c r="N1156" s="5">
        <f t="shared" si="129"/>
        <v>294.50136207473901</v>
      </c>
      <c r="O1156" s="5">
        <f t="shared" si="130"/>
        <v>373.98655048604701</v>
      </c>
      <c r="P1156" s="5">
        <f t="shared" si="131"/>
        <v>452.38130933405307</v>
      </c>
      <c r="Q1156" s="5">
        <f t="shared" si="132"/>
        <v>539.89446576338378</v>
      </c>
    </row>
    <row r="1157" spans="2:17" x14ac:dyDescent="0.25">
      <c r="B1157">
        <v>14.22017782</v>
      </c>
      <c r="C1157">
        <v>55.051413214495597</v>
      </c>
      <c r="D1157">
        <v>55.051413214495597</v>
      </c>
      <c r="E1157">
        <v>53.405628179523397</v>
      </c>
      <c r="F1157">
        <v>55.852182995682902</v>
      </c>
      <c r="G1157">
        <v>53.636680144251699</v>
      </c>
      <c r="H1157">
        <v>54.011289579927301</v>
      </c>
      <c r="I1157">
        <v>49.580226166685797</v>
      </c>
      <c r="J1157" s="22">
        <v>14.22017782</v>
      </c>
      <c r="K1157" s="5">
        <f t="shared" si="126"/>
        <v>56.178608673565613</v>
      </c>
      <c r="L1157" s="5">
        <f t="shared" si="127"/>
        <v>136.17860867356561</v>
      </c>
      <c r="M1157" s="5">
        <f t="shared" si="128"/>
        <v>215.79715680680579</v>
      </c>
      <c r="N1157" s="5">
        <f t="shared" si="129"/>
        <v>294.65771238418893</v>
      </c>
      <c r="O1157" s="5">
        <f t="shared" si="130"/>
        <v>373.98415269795163</v>
      </c>
      <c r="P1157" s="5">
        <f t="shared" si="131"/>
        <v>451.97718710714099</v>
      </c>
      <c r="Q1157" s="5">
        <f t="shared" si="132"/>
        <v>539.95663561777292</v>
      </c>
    </row>
    <row r="1158" spans="2:17" x14ac:dyDescent="0.25">
      <c r="B1158">
        <v>14.228177820000001</v>
      </c>
      <c r="C1158">
        <v>57.184768773361199</v>
      </c>
      <c r="D1158">
        <v>57.184768773361199</v>
      </c>
      <c r="E1158">
        <v>57.514375298508497</v>
      </c>
      <c r="F1158">
        <v>54.897000794270198</v>
      </c>
      <c r="G1158">
        <v>54.032292722174603</v>
      </c>
      <c r="H1158">
        <v>49.6145329411044</v>
      </c>
      <c r="I1158">
        <v>50.025511918672102</v>
      </c>
      <c r="J1158" s="22">
        <v>14.228177820000001</v>
      </c>
      <c r="K1158" s="5">
        <f t="shared" si="126"/>
        <v>56.116607599419332</v>
      </c>
      <c r="L1158" s="5">
        <f t="shared" si="127"/>
        <v>136.11660759941932</v>
      </c>
      <c r="M1158" s="5">
        <f t="shared" si="128"/>
        <v>215.91795694425366</v>
      </c>
      <c r="N1158" s="5">
        <f t="shared" si="129"/>
        <v>294.65363140717432</v>
      </c>
      <c r="O1158" s="5">
        <f t="shared" si="130"/>
        <v>373.94604239431362</v>
      </c>
      <c r="P1158" s="5">
        <f t="shared" si="131"/>
        <v>451.29740975846391</v>
      </c>
      <c r="Q1158" s="5">
        <f t="shared" si="132"/>
        <v>539.94667157843855</v>
      </c>
    </row>
    <row r="1159" spans="2:17" x14ac:dyDescent="0.25">
      <c r="B1159">
        <v>14.23617782</v>
      </c>
      <c r="C1159">
        <v>54.926516841557003</v>
      </c>
      <c r="D1159">
        <v>54.926516841557003</v>
      </c>
      <c r="E1159">
        <v>55.473199311944597</v>
      </c>
      <c r="F1159">
        <v>54.991496005019201</v>
      </c>
      <c r="G1159">
        <v>53.874223893326302</v>
      </c>
      <c r="H1159">
        <v>49.037726812827103</v>
      </c>
      <c r="I1159">
        <v>49.225637533474902</v>
      </c>
      <c r="J1159" s="22">
        <v>14.23617782</v>
      </c>
      <c r="K1159" s="5">
        <f t="shared" si="126"/>
        <v>56.181037903488388</v>
      </c>
      <c r="L1159" s="5">
        <f t="shared" si="127"/>
        <v>136.1810379034884</v>
      </c>
      <c r="M1159" s="5">
        <f t="shared" si="128"/>
        <v>216.12906630794981</v>
      </c>
      <c r="N1159" s="5">
        <f t="shared" si="129"/>
        <v>294.45702370217907</v>
      </c>
      <c r="O1159" s="5">
        <f t="shared" si="130"/>
        <v>373.92631700131608</v>
      </c>
      <c r="P1159" s="5">
        <f t="shared" si="131"/>
        <v>450.75462287859682</v>
      </c>
      <c r="Q1159" s="5">
        <f t="shared" si="132"/>
        <v>539.93451370359821</v>
      </c>
    </row>
    <row r="1160" spans="2:17" x14ac:dyDescent="0.25">
      <c r="B1160">
        <v>14.244177820000001</v>
      </c>
      <c r="C1160">
        <v>56.829597855284803</v>
      </c>
      <c r="D1160">
        <v>56.829597855284803</v>
      </c>
      <c r="E1160">
        <v>56.198565743581902</v>
      </c>
      <c r="F1160">
        <v>53.493869621054102</v>
      </c>
      <c r="G1160">
        <v>53.0640268383003</v>
      </c>
      <c r="H1160">
        <v>50.571063140568199</v>
      </c>
      <c r="I1160">
        <v>50.755375526093097</v>
      </c>
      <c r="J1160" s="22">
        <v>14.244177820000001</v>
      </c>
      <c r="K1160" s="5">
        <f t="shared" si="126"/>
        <v>56.297712741466825</v>
      </c>
      <c r="L1160" s="5">
        <f t="shared" si="127"/>
        <v>136.29771274146682</v>
      </c>
      <c r="M1160" s="5">
        <f t="shared" si="128"/>
        <v>216.34112649717707</v>
      </c>
      <c r="N1160" s="5">
        <f t="shared" si="129"/>
        <v>294.18777062355309</v>
      </c>
      <c r="O1160" s="5">
        <f t="shared" si="130"/>
        <v>373.98018561200922</v>
      </c>
      <c r="P1160" s="5">
        <f t="shared" si="131"/>
        <v>450.65165942401285</v>
      </c>
      <c r="Q1160" s="5">
        <f t="shared" si="132"/>
        <v>539.92103454153641</v>
      </c>
    </row>
    <row r="1161" spans="2:17" x14ac:dyDescent="0.25">
      <c r="B1161">
        <v>14.25217782</v>
      </c>
      <c r="C1161">
        <v>57.109717462673899</v>
      </c>
      <c r="D1161">
        <v>57.109717462673899</v>
      </c>
      <c r="E1161">
        <v>57.151904967636497</v>
      </c>
      <c r="F1161">
        <v>53.290134287852197</v>
      </c>
      <c r="G1161">
        <v>54.988854323895303</v>
      </c>
      <c r="H1161">
        <v>50.076173035295902</v>
      </c>
      <c r="I1161">
        <v>49.793205686017302</v>
      </c>
      <c r="J1161" s="22">
        <v>14.25217782</v>
      </c>
      <c r="K1161" s="5">
        <f t="shared" si="126"/>
        <v>56.386420845138829</v>
      </c>
      <c r="L1161" s="5">
        <f t="shared" si="127"/>
        <v>136.38642084513884</v>
      </c>
      <c r="M1161" s="5">
        <f t="shared" si="128"/>
        <v>216.46705987223453</v>
      </c>
      <c r="N1161" s="5">
        <f t="shared" si="129"/>
        <v>294.00017586910576</v>
      </c>
      <c r="O1161" s="5">
        <f t="shared" si="130"/>
        <v>374.09978317917478</v>
      </c>
      <c r="P1161" s="5">
        <f t="shared" si="131"/>
        <v>450.96619170900368</v>
      </c>
      <c r="Q1161" s="5">
        <f t="shared" si="132"/>
        <v>539.84800989716678</v>
      </c>
    </row>
    <row r="1162" spans="2:17" x14ac:dyDescent="0.25">
      <c r="B1162">
        <v>14.260177819999999</v>
      </c>
      <c r="C1162">
        <v>55.7628320135453</v>
      </c>
      <c r="D1162">
        <v>55.7628320135453</v>
      </c>
      <c r="E1162">
        <v>57.283163453094097</v>
      </c>
      <c r="F1162">
        <v>54.390135180784</v>
      </c>
      <c r="G1162">
        <v>53.867732355512402</v>
      </c>
      <c r="H1162">
        <v>52.1409522366882</v>
      </c>
      <c r="I1162">
        <v>49.946184463031599</v>
      </c>
      <c r="J1162" s="22">
        <v>14.260177819999999</v>
      </c>
      <c r="K1162" s="5">
        <f t="shared" si="126"/>
        <v>56.413187216922289</v>
      </c>
      <c r="L1162" s="5">
        <f t="shared" si="127"/>
        <v>136.4131872169223</v>
      </c>
      <c r="M1162" s="5">
        <f t="shared" si="128"/>
        <v>216.47936485110131</v>
      </c>
      <c r="N1162" s="5">
        <f t="shared" si="129"/>
        <v>293.96060998745781</v>
      </c>
      <c r="O1162" s="5">
        <f t="shared" si="130"/>
        <v>374.21493202448386</v>
      </c>
      <c r="P1162" s="5">
        <f t="shared" si="131"/>
        <v>451.44625755277929</v>
      </c>
      <c r="Q1162" s="5">
        <f t="shared" si="132"/>
        <v>539.6844744803301</v>
      </c>
    </row>
    <row r="1163" spans="2:17" x14ac:dyDescent="0.25">
      <c r="B1163">
        <v>14.26817782</v>
      </c>
      <c r="C1163">
        <v>56.501509560220398</v>
      </c>
      <c r="D1163">
        <v>56.501509560220398</v>
      </c>
      <c r="E1163">
        <v>55.155749466796699</v>
      </c>
      <c r="F1163">
        <v>53.847844214634698</v>
      </c>
      <c r="G1163">
        <v>54.444344246205198</v>
      </c>
      <c r="H1163">
        <v>52.864614108963004</v>
      </c>
      <c r="I1163">
        <v>49.499853884595296</v>
      </c>
      <c r="J1163" s="22">
        <v>14.26817782</v>
      </c>
      <c r="K1163" s="5">
        <f t="shared" si="126"/>
        <v>56.379269908081731</v>
      </c>
      <c r="L1163" s="5">
        <f t="shared" si="127"/>
        <v>136.37926990808174</v>
      </c>
      <c r="M1163" s="5">
        <f t="shared" si="128"/>
        <v>216.42557761572783</v>
      </c>
      <c r="N1163" s="5">
        <f t="shared" si="129"/>
        <v>294.03853916738228</v>
      </c>
      <c r="O1163" s="5">
        <f t="shared" si="130"/>
        <v>374.23962308813861</v>
      </c>
      <c r="P1163" s="5">
        <f t="shared" si="131"/>
        <v>451.84564316388554</v>
      </c>
      <c r="Q1163" s="5">
        <f t="shared" si="132"/>
        <v>539.49069786982693</v>
      </c>
    </row>
    <row r="1164" spans="2:17" x14ac:dyDescent="0.25">
      <c r="B1164">
        <v>14.276177819999999</v>
      </c>
      <c r="C1164">
        <v>56.764376621557297</v>
      </c>
      <c r="D1164">
        <v>56.764376621557297</v>
      </c>
      <c r="E1164">
        <v>56.584794230499497</v>
      </c>
      <c r="F1164">
        <v>53.782135955297299</v>
      </c>
      <c r="G1164">
        <v>54.926780390464998</v>
      </c>
      <c r="H1164">
        <v>51.944211430849201</v>
      </c>
      <c r="I1164">
        <v>48.892210228085901</v>
      </c>
      <c r="J1164" s="22">
        <v>14.276177819999999</v>
      </c>
      <c r="K1164" s="5">
        <f t="shared" ref="K1164:K1227" si="133">$A$5*(C1158+C1170)+$A$6*(C1159+C1169)+$A$7*(C1160+C1168)+$A$8*(C1161+C1167)+$A$9*(C1162+C1166)+$A$10*(C1163+C1165)+$A$11*C1164+$K$2</f>
        <v>56.284148576471907</v>
      </c>
      <c r="L1164" s="5">
        <f t="shared" ref="L1164:L1227" si="134">$A$5*(D1158+D1170)+$A$6*(D1159+D1169)+$A$7*(D1160+D1168)+$A$8*(D1161+D1167)+$A$9*(D1162+D1166)+$A$10*(D1163+D1165)+$A$11*D1164+$L$2</f>
        <v>136.28414857647192</v>
      </c>
      <c r="M1164" s="5">
        <f t="shared" ref="M1164:M1227" si="135">$A$5*(E1158+E1170)+$A$6*(E1159+E1169)+$A$7*(E1160+E1168)+$A$8*(E1161+E1167)+$A$9*(E1162+E1166)+$A$10*(E1163+E1165)+$A$11*E1164+$M$2</f>
        <v>216.36451006097693</v>
      </c>
      <c r="N1164" s="5">
        <f t="shared" ref="N1164:N1227" si="136">$A$5*(F1158+F1170)+$A$6*(F1159+F1169)+$A$7*(F1160+F1168)+$A$8*(F1161+F1167)+$A$9*(F1162+F1166)+$A$10*(F1163+F1165)+$A$11*F1164+$N$2</f>
        <v>294.15842440274582</v>
      </c>
      <c r="O1164" s="5">
        <f t="shared" ref="O1164:O1227" si="137">$A$5*(G1158+G1170)+$A$6*(G1159+G1169)+$A$7*(G1160+G1168)+$A$8*(G1161+G1167)+$A$9*(G1162+G1166)+$A$10*(G1163+G1165)+$A$11*G1164+$O$2</f>
        <v>374.13298938273977</v>
      </c>
      <c r="P1164" s="5">
        <f t="shared" ref="P1164:P1227" si="138">$A$5*(H1158+H1170)+$A$6*(H1159+H1169)+$A$7*(H1160+H1168)+$A$8*(H1161+H1167)+$A$9*(H1162+H1166)+$A$10*(H1163+H1165)+$A$11*H1164+$P$2</f>
        <v>452.07311334679457</v>
      </c>
      <c r="Q1164" s="5">
        <f t="shared" ref="Q1164:Q1227" si="139">$A$5*(I1158+I1170)+$A$6*(I1159+I1169)+$A$7*(I1160+I1168)+$A$8*(I1161+I1167)+$A$9*(I1162+I1166)+$A$10*(I1163+I1165)+$A$11*I1164+$Q$2</f>
        <v>539.39923792997831</v>
      </c>
    </row>
    <row r="1165" spans="2:17" x14ac:dyDescent="0.25">
      <c r="B1165">
        <v>14.28417782</v>
      </c>
      <c r="C1165">
        <v>56.139256355340301</v>
      </c>
      <c r="D1165">
        <v>56.139256355340301</v>
      </c>
      <c r="E1165">
        <v>56.774199534411899</v>
      </c>
      <c r="F1165">
        <v>54.723023918427998</v>
      </c>
      <c r="G1165">
        <v>53.966626973100198</v>
      </c>
      <c r="H1165">
        <v>51.495609836396198</v>
      </c>
      <c r="I1165">
        <v>48.466320083416001</v>
      </c>
      <c r="J1165" s="22">
        <v>14.28417782</v>
      </c>
      <c r="K1165" s="5">
        <f t="shared" si="133"/>
        <v>56.132498357597839</v>
      </c>
      <c r="L1165" s="5">
        <f t="shared" si="134"/>
        <v>136.13249835759785</v>
      </c>
      <c r="M1165" s="5">
        <f t="shared" si="135"/>
        <v>216.29195629290538</v>
      </c>
      <c r="N1165" s="5">
        <f t="shared" si="136"/>
        <v>294.23169605586406</v>
      </c>
      <c r="O1165" s="5">
        <f t="shared" si="137"/>
        <v>373.95129064278399</v>
      </c>
      <c r="P1165" s="5">
        <f t="shared" si="138"/>
        <v>452.16481447457602</v>
      </c>
      <c r="Q1165" s="5">
        <f t="shared" si="139"/>
        <v>539.51175242255829</v>
      </c>
    </row>
    <row r="1166" spans="2:17" x14ac:dyDescent="0.25">
      <c r="B1166">
        <v>14.292177819999999</v>
      </c>
      <c r="C1166">
        <v>55.938282733532503</v>
      </c>
      <c r="D1166">
        <v>55.938282733532503</v>
      </c>
      <c r="E1166">
        <v>56.3683888517333</v>
      </c>
      <c r="F1166">
        <v>54.983170483172003</v>
      </c>
      <c r="G1166">
        <v>52.7202501996682</v>
      </c>
      <c r="H1166">
        <v>52.953580908891198</v>
      </c>
      <c r="I1166">
        <v>49.806640573287197</v>
      </c>
      <c r="J1166" s="22">
        <v>14.292177819999999</v>
      </c>
      <c r="K1166" s="5">
        <f t="shared" si="133"/>
        <v>55.970818069082803</v>
      </c>
      <c r="L1166" s="5">
        <f t="shared" si="134"/>
        <v>135.97081806908281</v>
      </c>
      <c r="M1166" s="5">
        <f t="shared" si="135"/>
        <v>216.16960103152689</v>
      </c>
      <c r="N1166" s="5">
        <f t="shared" si="136"/>
        <v>294.18652329945553</v>
      </c>
      <c r="O1166" s="5">
        <f t="shared" si="137"/>
        <v>373.82471057734449</v>
      </c>
      <c r="P1166" s="5">
        <f t="shared" si="138"/>
        <v>452.17194441532371</v>
      </c>
      <c r="Q1166" s="5">
        <f t="shared" si="139"/>
        <v>539.78759310672626</v>
      </c>
    </row>
    <row r="1167" spans="2:17" x14ac:dyDescent="0.25">
      <c r="B1167">
        <v>14.30017782</v>
      </c>
      <c r="C1167">
        <v>55.1401736225043</v>
      </c>
      <c r="D1167">
        <v>55.1401736225043</v>
      </c>
      <c r="E1167">
        <v>55.913226314835299</v>
      </c>
      <c r="F1167">
        <v>53.661079626867902</v>
      </c>
      <c r="G1167">
        <v>53.294580101855701</v>
      </c>
      <c r="H1167">
        <v>52.580866679159001</v>
      </c>
      <c r="I1167">
        <v>51.138173560914097</v>
      </c>
      <c r="J1167" s="22">
        <v>14.30017782</v>
      </c>
      <c r="K1167" s="5">
        <f t="shared" si="133"/>
        <v>55.8720272352611</v>
      </c>
      <c r="L1167" s="5">
        <f t="shared" si="134"/>
        <v>135.8720272352611</v>
      </c>
      <c r="M1167" s="5">
        <f t="shared" si="135"/>
        <v>216.01138095226281</v>
      </c>
      <c r="N1167" s="5">
        <f t="shared" si="136"/>
        <v>294.01669823754077</v>
      </c>
      <c r="O1167" s="5">
        <f t="shared" si="137"/>
        <v>373.83355996226624</v>
      </c>
      <c r="P1167" s="5">
        <f t="shared" si="138"/>
        <v>452.13069617953101</v>
      </c>
      <c r="Q1167" s="5">
        <f t="shared" si="139"/>
        <v>540.0607030075015</v>
      </c>
    </row>
    <row r="1168" spans="2:17" x14ac:dyDescent="0.25">
      <c r="B1168">
        <v>14.308177819999999</v>
      </c>
      <c r="C1168">
        <v>55.947174091065399</v>
      </c>
      <c r="D1168">
        <v>55.947174091065399</v>
      </c>
      <c r="E1168">
        <v>55.223100332891299</v>
      </c>
      <c r="F1168">
        <v>53.582815145636197</v>
      </c>
      <c r="G1168">
        <v>54.880805186752397</v>
      </c>
      <c r="H1168">
        <v>51.354493148122302</v>
      </c>
      <c r="I1168">
        <v>50.887182558165001</v>
      </c>
      <c r="J1168" s="22">
        <v>14.308177819999999</v>
      </c>
      <c r="K1168" s="5">
        <f t="shared" si="133"/>
        <v>55.870075796691772</v>
      </c>
      <c r="L1168" s="5">
        <f t="shared" si="134"/>
        <v>135.87007579669176</v>
      </c>
      <c r="M1168" s="5">
        <f t="shared" si="135"/>
        <v>215.88686994703824</v>
      </c>
      <c r="N1168" s="5">
        <f t="shared" si="136"/>
        <v>293.79593286880061</v>
      </c>
      <c r="O1168" s="5">
        <f t="shared" si="137"/>
        <v>373.91791268769515</v>
      </c>
      <c r="P1168" s="5">
        <f t="shared" si="138"/>
        <v>452.12093542443841</v>
      </c>
      <c r="Q1168" s="5">
        <f t="shared" si="139"/>
        <v>540.20922937389787</v>
      </c>
    </row>
    <row r="1169" spans="2:17" x14ac:dyDescent="0.25">
      <c r="B1169">
        <v>14.31617782</v>
      </c>
      <c r="C1169">
        <v>56.333403185372703</v>
      </c>
      <c r="D1169">
        <v>56.333403185372703</v>
      </c>
      <c r="E1169">
        <v>55.919754687860603</v>
      </c>
      <c r="F1169">
        <v>53.867534481433701</v>
      </c>
      <c r="G1169">
        <v>54.4288816088118</v>
      </c>
      <c r="H1169">
        <v>51.480352413348903</v>
      </c>
      <c r="I1169">
        <v>49.372000228363497</v>
      </c>
      <c r="J1169" s="22">
        <v>14.31617782</v>
      </c>
      <c r="K1169" s="5">
        <f t="shared" si="133"/>
        <v>55.933591626313742</v>
      </c>
      <c r="L1169" s="5">
        <f t="shared" si="134"/>
        <v>135.93359162631373</v>
      </c>
      <c r="M1169" s="5">
        <f t="shared" si="135"/>
        <v>215.84467413524567</v>
      </c>
      <c r="N1169" s="5">
        <f t="shared" si="136"/>
        <v>293.62770572698855</v>
      </c>
      <c r="O1169" s="5">
        <f t="shared" si="137"/>
        <v>373.95627708939975</v>
      </c>
      <c r="P1169" s="5">
        <f t="shared" si="138"/>
        <v>452.25522908661594</v>
      </c>
      <c r="Q1169" s="5">
        <f t="shared" si="139"/>
        <v>540.28215737322932</v>
      </c>
    </row>
    <row r="1170" spans="2:17" x14ac:dyDescent="0.25">
      <c r="B1170">
        <v>14.324177819999999</v>
      </c>
      <c r="C1170">
        <v>55.503369687533201</v>
      </c>
      <c r="D1170">
        <v>55.503369687533201</v>
      </c>
      <c r="E1170">
        <v>56.256674445999202</v>
      </c>
      <c r="F1170">
        <v>52.765243436690703</v>
      </c>
      <c r="G1170">
        <v>53.454814341765697</v>
      </c>
      <c r="H1170">
        <v>52.462698690873196</v>
      </c>
      <c r="I1170">
        <v>49.508701850360197</v>
      </c>
      <c r="J1170" s="22">
        <v>14.324177819999999</v>
      </c>
      <c r="K1170" s="5">
        <f t="shared" si="133"/>
        <v>56.007608939590988</v>
      </c>
      <c r="L1170" s="5">
        <f t="shared" si="134"/>
        <v>136.00760893959099</v>
      </c>
      <c r="M1170" s="5">
        <f t="shared" si="135"/>
        <v>215.87569420649243</v>
      </c>
      <c r="N1170" s="5">
        <f t="shared" si="136"/>
        <v>293.5740658058798</v>
      </c>
      <c r="O1170" s="5">
        <f t="shared" si="137"/>
        <v>373.91730202182464</v>
      </c>
      <c r="P1170" s="5">
        <f t="shared" si="138"/>
        <v>452.55679629641025</v>
      </c>
      <c r="Q1170" s="5">
        <f t="shared" si="139"/>
        <v>540.40473077506431</v>
      </c>
    </row>
    <row r="1171" spans="2:17" x14ac:dyDescent="0.25">
      <c r="B1171">
        <v>14.33217782</v>
      </c>
      <c r="C1171">
        <v>56.531582565666803</v>
      </c>
      <c r="D1171">
        <v>56.531582565666803</v>
      </c>
      <c r="E1171">
        <v>55.384941141149802</v>
      </c>
      <c r="F1171">
        <v>53.356880096898202</v>
      </c>
      <c r="G1171">
        <v>53.758221111875898</v>
      </c>
      <c r="H1171">
        <v>53.400542779488198</v>
      </c>
      <c r="I1171">
        <v>51.305844444272999</v>
      </c>
      <c r="J1171" s="22">
        <v>14.33217782</v>
      </c>
      <c r="K1171" s="5">
        <f t="shared" si="133"/>
        <v>56.064424837862518</v>
      </c>
      <c r="L1171" s="5">
        <f t="shared" si="134"/>
        <v>136.06442483786253</v>
      </c>
      <c r="M1171" s="5">
        <f t="shared" si="135"/>
        <v>215.94187334352563</v>
      </c>
      <c r="N1171" s="5">
        <f t="shared" si="136"/>
        <v>293.61488698332732</v>
      </c>
      <c r="O1171" s="5">
        <f t="shared" si="137"/>
        <v>373.8842324532967</v>
      </c>
      <c r="P1171" s="5">
        <f t="shared" si="138"/>
        <v>452.8837760471219</v>
      </c>
      <c r="Q1171" s="5">
        <f t="shared" si="139"/>
        <v>540.58288417459414</v>
      </c>
    </row>
    <row r="1172" spans="2:17" x14ac:dyDescent="0.25">
      <c r="B1172">
        <v>14.340177819999999</v>
      </c>
      <c r="C1172">
        <v>56.196105480923201</v>
      </c>
      <c r="D1172">
        <v>56.196105480923201</v>
      </c>
      <c r="E1172">
        <v>56.064510236596703</v>
      </c>
      <c r="F1172">
        <v>54.79276115607</v>
      </c>
      <c r="G1172">
        <v>53.445774030389998</v>
      </c>
      <c r="H1172">
        <v>53.722149394136302</v>
      </c>
      <c r="I1172">
        <v>51.312701305578102</v>
      </c>
      <c r="J1172" s="22">
        <v>14.340177819999999</v>
      </c>
      <c r="K1172" s="5">
        <f t="shared" si="133"/>
        <v>56.115400966941664</v>
      </c>
      <c r="L1172" s="5">
        <f t="shared" si="134"/>
        <v>136.11540096694165</v>
      </c>
      <c r="M1172" s="5">
        <f t="shared" si="135"/>
        <v>216.00018106065949</v>
      </c>
      <c r="N1172" s="5">
        <f t="shared" si="136"/>
        <v>293.6740467629387</v>
      </c>
      <c r="O1172" s="5">
        <f t="shared" si="137"/>
        <v>373.93952344150574</v>
      </c>
      <c r="P1172" s="5">
        <f t="shared" si="138"/>
        <v>453.01496072815144</v>
      </c>
      <c r="Q1172" s="5">
        <f t="shared" si="139"/>
        <v>540.67189377447312</v>
      </c>
    </row>
    <row r="1173" spans="2:17" x14ac:dyDescent="0.25">
      <c r="B1173">
        <v>14.34817782</v>
      </c>
      <c r="C1173">
        <v>55.349614996251198</v>
      </c>
      <c r="D1173">
        <v>55.349614996251198</v>
      </c>
      <c r="E1173">
        <v>56.695813114965297</v>
      </c>
      <c r="F1173">
        <v>53.551218664854503</v>
      </c>
      <c r="G1173">
        <v>54.185891557327601</v>
      </c>
      <c r="H1173">
        <v>54.060799015803497</v>
      </c>
      <c r="I1173">
        <v>51.2140921276225</v>
      </c>
      <c r="J1173" s="22">
        <v>14.34817782</v>
      </c>
      <c r="K1173" s="5">
        <f t="shared" si="133"/>
        <v>56.183552611445791</v>
      </c>
      <c r="L1173" s="5">
        <f t="shared" si="134"/>
        <v>136.1835526114458</v>
      </c>
      <c r="M1173" s="5">
        <f t="shared" si="135"/>
        <v>216.01353801771759</v>
      </c>
      <c r="N1173" s="5">
        <f t="shared" si="136"/>
        <v>293.69983620169648</v>
      </c>
      <c r="O1173" s="5">
        <f t="shared" si="137"/>
        <v>374.06965258871151</v>
      </c>
      <c r="P1173" s="5">
        <f t="shared" si="138"/>
        <v>452.81993764504949</v>
      </c>
      <c r="Q1173" s="5">
        <f t="shared" si="139"/>
        <v>540.54568502968198</v>
      </c>
    </row>
    <row r="1174" spans="2:17" x14ac:dyDescent="0.25">
      <c r="B1174">
        <v>14.356177819999999</v>
      </c>
      <c r="C1174">
        <v>56.998114762467097</v>
      </c>
      <c r="D1174">
        <v>56.998114762467097</v>
      </c>
      <c r="E1174">
        <v>55.980351078174003</v>
      </c>
      <c r="F1174">
        <v>52.791589475790197</v>
      </c>
      <c r="G1174">
        <v>54.7820209125926</v>
      </c>
      <c r="H1174">
        <v>51.8766068075333</v>
      </c>
      <c r="I1174">
        <v>50.180797004719999</v>
      </c>
      <c r="J1174" s="22">
        <v>14.356177819999999</v>
      </c>
      <c r="K1174" s="5">
        <f t="shared" si="133"/>
        <v>56.266590829357035</v>
      </c>
      <c r="L1174" s="5">
        <f t="shared" si="134"/>
        <v>136.26659082935703</v>
      </c>
      <c r="M1174" s="5">
        <f t="shared" si="135"/>
        <v>215.98446664946951</v>
      </c>
      <c r="N1174" s="5">
        <f t="shared" si="136"/>
        <v>293.69706750559385</v>
      </c>
      <c r="O1174" s="5">
        <f t="shared" si="137"/>
        <v>374.18284220573435</v>
      </c>
      <c r="P1174" s="5">
        <f t="shared" si="138"/>
        <v>452.35431530887615</v>
      </c>
      <c r="Q1174" s="5">
        <f t="shared" si="139"/>
        <v>540.24571708653161</v>
      </c>
    </row>
    <row r="1175" spans="2:17" x14ac:dyDescent="0.25">
      <c r="B1175">
        <v>14.36417782</v>
      </c>
      <c r="C1175">
        <v>56.0944497481414</v>
      </c>
      <c r="D1175">
        <v>56.0944497481414</v>
      </c>
      <c r="E1175">
        <v>55.161283326735898</v>
      </c>
      <c r="F1175">
        <v>54.390815915691903</v>
      </c>
      <c r="G1175">
        <v>54.135570751964103</v>
      </c>
      <c r="H1175">
        <v>51.461006448925701</v>
      </c>
      <c r="I1175">
        <v>49.120665662588102</v>
      </c>
      <c r="J1175" s="22">
        <v>14.36417782</v>
      </c>
      <c r="K1175" s="5">
        <f t="shared" si="133"/>
        <v>56.338220981940829</v>
      </c>
      <c r="L1175" s="5">
        <f t="shared" si="134"/>
        <v>136.33822098194082</v>
      </c>
      <c r="M1175" s="5">
        <f t="shared" si="135"/>
        <v>215.96753326736746</v>
      </c>
      <c r="N1175" s="5">
        <f t="shared" si="136"/>
        <v>293.6577565807213</v>
      </c>
      <c r="O1175" s="5">
        <f t="shared" si="137"/>
        <v>374.18175592110413</v>
      </c>
      <c r="P1175" s="5">
        <f t="shared" si="138"/>
        <v>451.80665774698309</v>
      </c>
      <c r="Q1175" s="5">
        <f t="shared" si="139"/>
        <v>539.93774959893869</v>
      </c>
    </row>
    <row r="1176" spans="2:17" x14ac:dyDescent="0.25">
      <c r="B1176">
        <v>14.372177819999999</v>
      </c>
      <c r="C1176">
        <v>56.935941600808</v>
      </c>
      <c r="D1176">
        <v>56.935941600808</v>
      </c>
      <c r="E1176">
        <v>56.173854722719099</v>
      </c>
      <c r="F1176">
        <v>53.653994562845099</v>
      </c>
      <c r="G1176">
        <v>54.171750811264197</v>
      </c>
      <c r="H1176">
        <v>51.114539554023899</v>
      </c>
      <c r="I1176">
        <v>49.335880843216799</v>
      </c>
      <c r="J1176" s="22">
        <v>14.372177819999999</v>
      </c>
      <c r="K1176" s="5">
        <f t="shared" si="133"/>
        <v>56.393065676774661</v>
      </c>
      <c r="L1176" s="5">
        <f t="shared" si="134"/>
        <v>136.39306567677465</v>
      </c>
      <c r="M1176" s="5">
        <f t="shared" si="135"/>
        <v>216.00490874962719</v>
      </c>
      <c r="N1176" s="5">
        <f t="shared" si="136"/>
        <v>293.5195551474913</v>
      </c>
      <c r="O1176" s="5">
        <f t="shared" si="137"/>
        <v>374.0116159804744</v>
      </c>
      <c r="P1176" s="5">
        <f t="shared" si="138"/>
        <v>451.3670613147122</v>
      </c>
      <c r="Q1176" s="5">
        <f t="shared" si="139"/>
        <v>539.74764392959128</v>
      </c>
    </row>
    <row r="1177" spans="2:17" x14ac:dyDescent="0.25">
      <c r="B1177">
        <v>14.38017782</v>
      </c>
      <c r="C1177">
        <v>55.544873280254698</v>
      </c>
      <c r="D1177">
        <v>55.544873280254698</v>
      </c>
      <c r="E1177">
        <v>56.185200437803097</v>
      </c>
      <c r="F1177">
        <v>54.434302302200699</v>
      </c>
      <c r="G1177">
        <v>54.758776031356703</v>
      </c>
      <c r="H1177">
        <v>50.656847916953801</v>
      </c>
      <c r="I1177">
        <v>50.0108272458667</v>
      </c>
      <c r="J1177" s="22">
        <v>14.38017782</v>
      </c>
      <c r="K1177" s="5">
        <f t="shared" si="133"/>
        <v>56.458589052260308</v>
      </c>
      <c r="L1177" s="5">
        <f t="shared" si="134"/>
        <v>136.45858905226032</v>
      </c>
      <c r="M1177" s="5">
        <f t="shared" si="135"/>
        <v>216.05380440071622</v>
      </c>
      <c r="N1177" s="5">
        <f t="shared" si="136"/>
        <v>293.26660753368549</v>
      </c>
      <c r="O1177" s="5">
        <f t="shared" si="137"/>
        <v>373.6828574378174</v>
      </c>
      <c r="P1177" s="5">
        <f t="shared" si="138"/>
        <v>451.13569434677777</v>
      </c>
      <c r="Q1177" s="5">
        <f t="shared" si="139"/>
        <v>539.67818970687119</v>
      </c>
    </row>
    <row r="1178" spans="2:17" x14ac:dyDescent="0.25">
      <c r="B1178">
        <v>14.388177819999999</v>
      </c>
      <c r="C1178">
        <v>56.765497827397397</v>
      </c>
      <c r="D1178">
        <v>56.765497827397397</v>
      </c>
      <c r="E1178">
        <v>56.272253772075601</v>
      </c>
      <c r="F1178">
        <v>51.943440042653101</v>
      </c>
      <c r="G1178">
        <v>52.413388372591101</v>
      </c>
      <c r="H1178">
        <v>50.812914639834801</v>
      </c>
      <c r="I1178">
        <v>50.3458649266328</v>
      </c>
      <c r="J1178" s="22">
        <v>14.388177819999999</v>
      </c>
      <c r="K1178" s="5">
        <f t="shared" si="133"/>
        <v>56.531185512022105</v>
      </c>
      <c r="L1178" s="5">
        <f t="shared" si="134"/>
        <v>136.53118551202209</v>
      </c>
      <c r="M1178" s="5">
        <f t="shared" si="135"/>
        <v>216.01596366178114</v>
      </c>
      <c r="N1178" s="5">
        <f t="shared" si="136"/>
        <v>293.03279571824208</v>
      </c>
      <c r="O1178" s="5">
        <f t="shared" si="137"/>
        <v>373.28096906640985</v>
      </c>
      <c r="P1178" s="5">
        <f t="shared" si="138"/>
        <v>451.10802861421092</v>
      </c>
      <c r="Q1178" s="5">
        <f t="shared" si="139"/>
        <v>539.68520659014564</v>
      </c>
    </row>
    <row r="1179" spans="2:17" x14ac:dyDescent="0.25">
      <c r="B1179">
        <v>14.39617782</v>
      </c>
      <c r="C1179">
        <v>56.771845035118801</v>
      </c>
      <c r="D1179">
        <v>56.771845035118801</v>
      </c>
      <c r="E1179">
        <v>57.108198455239602</v>
      </c>
      <c r="F1179">
        <v>51.158079653914697</v>
      </c>
      <c r="G1179">
        <v>52.637996216953098</v>
      </c>
      <c r="H1179">
        <v>50.967127921046298</v>
      </c>
      <c r="I1179">
        <v>48.322041737070798</v>
      </c>
      <c r="J1179" s="22">
        <v>14.39617782</v>
      </c>
      <c r="K1179" s="5">
        <f t="shared" si="133"/>
        <v>56.53836311535089</v>
      </c>
      <c r="L1179" s="5">
        <f t="shared" si="134"/>
        <v>136.53836311535088</v>
      </c>
      <c r="M1179" s="5">
        <f t="shared" si="135"/>
        <v>215.84767141359316</v>
      </c>
      <c r="N1179" s="5">
        <f t="shared" si="136"/>
        <v>292.9988974405756</v>
      </c>
      <c r="O1179" s="5">
        <f t="shared" si="137"/>
        <v>372.92878841853019</v>
      </c>
      <c r="P1179" s="5">
        <f t="shared" si="138"/>
        <v>451.20997078250878</v>
      </c>
      <c r="Q1179" s="5">
        <f t="shared" si="139"/>
        <v>539.76902810675313</v>
      </c>
    </row>
    <row r="1180" spans="2:17" x14ac:dyDescent="0.25">
      <c r="B1180">
        <v>14.404177819999999</v>
      </c>
      <c r="C1180">
        <v>57.8597186858199</v>
      </c>
      <c r="D1180">
        <v>57.8597186858199</v>
      </c>
      <c r="E1180">
        <v>53.821015492984699</v>
      </c>
      <c r="F1180">
        <v>53.800936418273999</v>
      </c>
      <c r="G1180">
        <v>52.337316119824699</v>
      </c>
      <c r="H1180">
        <v>52.319167386232301</v>
      </c>
      <c r="I1180">
        <v>49.939555316384599</v>
      </c>
      <c r="J1180" s="22">
        <v>14.404177819999999</v>
      </c>
      <c r="K1180" s="5">
        <f t="shared" si="133"/>
        <v>56.429035758135335</v>
      </c>
      <c r="L1180" s="5">
        <f t="shared" si="134"/>
        <v>136.42903575813534</v>
      </c>
      <c r="M1180" s="5">
        <f t="shared" si="135"/>
        <v>215.61640985193219</v>
      </c>
      <c r="N1180" s="5">
        <f t="shared" si="136"/>
        <v>293.1772326988127</v>
      </c>
      <c r="O1180" s="5">
        <f t="shared" si="137"/>
        <v>372.71113493544601</v>
      </c>
      <c r="P1180" s="5">
        <f t="shared" si="138"/>
        <v>451.36976223873671</v>
      </c>
      <c r="Q1180" s="5">
        <f t="shared" si="139"/>
        <v>539.93420010716693</v>
      </c>
    </row>
    <row r="1181" spans="2:17" x14ac:dyDescent="0.25">
      <c r="B1181">
        <v>14.41217782</v>
      </c>
      <c r="C1181">
        <v>55.2678250146935</v>
      </c>
      <c r="D1181">
        <v>55.2678250146935</v>
      </c>
      <c r="E1181">
        <v>56.270437080212297</v>
      </c>
      <c r="F1181">
        <v>54.708311229902698</v>
      </c>
      <c r="G1181">
        <v>53.106696827821999</v>
      </c>
      <c r="H1181">
        <v>51.033923719714501</v>
      </c>
      <c r="I1181">
        <v>50.907194293980801</v>
      </c>
      <c r="J1181" s="22">
        <v>14.41217782</v>
      </c>
      <c r="K1181" s="5">
        <f t="shared" si="133"/>
        <v>56.276601180646779</v>
      </c>
      <c r="L1181" s="5">
        <f t="shared" si="134"/>
        <v>136.27660118064676</v>
      </c>
      <c r="M1181" s="5">
        <f t="shared" si="135"/>
        <v>215.43498400045306</v>
      </c>
      <c r="N1181" s="5">
        <f t="shared" si="136"/>
        <v>293.39323020800589</v>
      </c>
      <c r="O1181" s="5">
        <f t="shared" si="137"/>
        <v>372.64911778636656</v>
      </c>
      <c r="P1181" s="5">
        <f t="shared" si="138"/>
        <v>451.57687933438422</v>
      </c>
      <c r="Q1181" s="5">
        <f t="shared" si="139"/>
        <v>540.100639476178</v>
      </c>
    </row>
    <row r="1182" spans="2:17" x14ac:dyDescent="0.25">
      <c r="B1182">
        <v>14.420177819999999</v>
      </c>
      <c r="C1182">
        <v>54.353039891472299</v>
      </c>
      <c r="D1182">
        <v>54.353039891472299</v>
      </c>
      <c r="E1182">
        <v>54.561475592252499</v>
      </c>
      <c r="F1182">
        <v>53.696458460874098</v>
      </c>
      <c r="G1182">
        <v>52.057967984986</v>
      </c>
      <c r="H1182">
        <v>50.447692626763299</v>
      </c>
      <c r="I1182">
        <v>50.492042966468397</v>
      </c>
      <c r="J1182" s="22">
        <v>14.420177819999999</v>
      </c>
      <c r="K1182" s="5">
        <f t="shared" si="133"/>
        <v>56.203043194492061</v>
      </c>
      <c r="L1182" s="5">
        <f t="shared" si="134"/>
        <v>136.20304319449207</v>
      </c>
      <c r="M1182" s="5">
        <f t="shared" si="135"/>
        <v>215.3533617459118</v>
      </c>
      <c r="N1182" s="5">
        <f t="shared" si="136"/>
        <v>293.50453898737447</v>
      </c>
      <c r="O1182" s="5">
        <f t="shared" si="137"/>
        <v>372.73509863411687</v>
      </c>
      <c r="P1182" s="5">
        <f t="shared" si="138"/>
        <v>451.83931499072037</v>
      </c>
      <c r="Q1182" s="5">
        <f t="shared" si="139"/>
        <v>540.13594127700742</v>
      </c>
    </row>
    <row r="1183" spans="2:17" x14ac:dyDescent="0.25">
      <c r="B1183">
        <v>14.42817782</v>
      </c>
      <c r="C1183">
        <v>57.966175870507897</v>
      </c>
      <c r="D1183">
        <v>57.966175870507897</v>
      </c>
      <c r="E1183">
        <v>55.576281224232801</v>
      </c>
      <c r="F1183">
        <v>52.145430984049298</v>
      </c>
      <c r="G1183">
        <v>52.1610232510752</v>
      </c>
      <c r="H1183">
        <v>53.645664261410097</v>
      </c>
      <c r="I1183">
        <v>50.332661433989699</v>
      </c>
      <c r="J1183" s="22">
        <v>14.42817782</v>
      </c>
      <c r="K1183" s="5">
        <f t="shared" si="133"/>
        <v>56.209452510892135</v>
      </c>
      <c r="L1183" s="5">
        <f t="shared" si="134"/>
        <v>136.20945251089213</v>
      </c>
      <c r="M1183" s="5">
        <f t="shared" si="135"/>
        <v>215.32711955176887</v>
      </c>
      <c r="N1183" s="5">
        <f t="shared" si="136"/>
        <v>293.54130967618238</v>
      </c>
      <c r="O1183" s="5">
        <f t="shared" si="137"/>
        <v>372.93522465728358</v>
      </c>
      <c r="P1183" s="5">
        <f t="shared" si="138"/>
        <v>452.0876534240893</v>
      </c>
      <c r="Q1183" s="5">
        <f t="shared" si="139"/>
        <v>539.98325805222998</v>
      </c>
    </row>
    <row r="1184" spans="2:17" x14ac:dyDescent="0.25">
      <c r="B1184">
        <v>14.436177819999999</v>
      </c>
      <c r="C1184">
        <v>56.860866205006097</v>
      </c>
      <c r="D1184">
        <v>56.860866205006097</v>
      </c>
      <c r="E1184">
        <v>55.923301110708302</v>
      </c>
      <c r="F1184">
        <v>54.063624817260397</v>
      </c>
      <c r="G1184">
        <v>54.299801665894499</v>
      </c>
      <c r="H1184">
        <v>52.990168992493999</v>
      </c>
      <c r="I1184">
        <v>49.643494950075301</v>
      </c>
      <c r="J1184" s="22">
        <v>14.436177819999999</v>
      </c>
      <c r="K1184" s="5">
        <f t="shared" si="133"/>
        <v>56.18026460736241</v>
      </c>
      <c r="L1184" s="5">
        <f t="shared" si="134"/>
        <v>136.1802646073624</v>
      </c>
      <c r="M1184" s="5">
        <f t="shared" si="135"/>
        <v>215.28331841598143</v>
      </c>
      <c r="N1184" s="5">
        <f t="shared" si="136"/>
        <v>293.59211287800019</v>
      </c>
      <c r="O1184" s="5">
        <f t="shared" si="137"/>
        <v>373.1574672307525</v>
      </c>
      <c r="P1184" s="5">
        <f t="shared" si="138"/>
        <v>452.19623525248221</v>
      </c>
      <c r="Q1184" s="5">
        <f t="shared" si="139"/>
        <v>539.7145802443398</v>
      </c>
    </row>
    <row r="1185" spans="2:17" x14ac:dyDescent="0.25">
      <c r="B1185">
        <v>14.44417782</v>
      </c>
      <c r="C1185">
        <v>55.258767821578999</v>
      </c>
      <c r="D1185">
        <v>55.258767821578999</v>
      </c>
      <c r="E1185">
        <v>54.685339051607002</v>
      </c>
      <c r="F1185">
        <v>53.972710152494003</v>
      </c>
      <c r="G1185">
        <v>53.560732673519801</v>
      </c>
      <c r="H1185">
        <v>51.6797460418383</v>
      </c>
      <c r="I1185">
        <v>48.730643422954003</v>
      </c>
      <c r="J1185" s="22">
        <v>14.44417782</v>
      </c>
      <c r="K1185" s="5">
        <f t="shared" si="133"/>
        <v>56.048596477437904</v>
      </c>
      <c r="L1185" s="5">
        <f t="shared" si="134"/>
        <v>136.04859647743791</v>
      </c>
      <c r="M1185" s="5">
        <f t="shared" si="135"/>
        <v>215.20919454642163</v>
      </c>
      <c r="N1185" s="5">
        <f t="shared" si="136"/>
        <v>293.64823823245149</v>
      </c>
      <c r="O1185" s="5">
        <f t="shared" si="137"/>
        <v>373.28915237055742</v>
      </c>
      <c r="P1185" s="5">
        <f t="shared" si="138"/>
        <v>452.11655360815473</v>
      </c>
      <c r="Q1185" s="5">
        <f t="shared" si="139"/>
        <v>539.44640822742235</v>
      </c>
    </row>
    <row r="1186" spans="2:17" x14ac:dyDescent="0.25">
      <c r="B1186">
        <v>14.452177819999999</v>
      </c>
      <c r="C1186">
        <v>55.5986953822811</v>
      </c>
      <c r="D1186">
        <v>55.5986953822811</v>
      </c>
      <c r="E1186">
        <v>55.542988303682399</v>
      </c>
      <c r="F1186">
        <v>53.890440266330302</v>
      </c>
      <c r="G1186">
        <v>53.3943447605104</v>
      </c>
      <c r="H1186">
        <v>51.772888531476902</v>
      </c>
      <c r="I1186">
        <v>49.412364981571102</v>
      </c>
      <c r="J1186" s="22">
        <v>14.452177819999999</v>
      </c>
      <c r="K1186" s="5">
        <f t="shared" si="133"/>
        <v>55.856541410613467</v>
      </c>
      <c r="L1186" s="5">
        <f t="shared" si="134"/>
        <v>135.85654141061346</v>
      </c>
      <c r="M1186" s="5">
        <f t="shared" si="135"/>
        <v>215.17268614568951</v>
      </c>
      <c r="N1186" s="5">
        <f t="shared" si="136"/>
        <v>293.62309861591717</v>
      </c>
      <c r="O1186" s="5">
        <f t="shared" si="137"/>
        <v>373.288923814805</v>
      </c>
      <c r="P1186" s="5">
        <f t="shared" si="138"/>
        <v>451.92487852804203</v>
      </c>
      <c r="Q1186" s="5">
        <f t="shared" si="139"/>
        <v>539.22159878413891</v>
      </c>
    </row>
    <row r="1187" spans="2:17" x14ac:dyDescent="0.25">
      <c r="B1187">
        <v>14.46017782</v>
      </c>
      <c r="C1187">
        <v>56.3124874567592</v>
      </c>
      <c r="D1187">
        <v>56.3124874567592</v>
      </c>
      <c r="E1187">
        <v>53.8191427357241</v>
      </c>
      <c r="F1187">
        <v>53.675720427830598</v>
      </c>
      <c r="G1187">
        <v>52.7008357638476</v>
      </c>
      <c r="H1187">
        <v>51.863232145664398</v>
      </c>
      <c r="I1187">
        <v>49.3720045144944</v>
      </c>
      <c r="J1187" s="22">
        <v>14.46017782</v>
      </c>
      <c r="K1187" s="5">
        <f t="shared" si="133"/>
        <v>55.66548258153864</v>
      </c>
      <c r="L1187" s="5">
        <f t="shared" si="134"/>
        <v>135.66548258153864</v>
      </c>
      <c r="M1187" s="5">
        <f t="shared" si="135"/>
        <v>215.24030578058762</v>
      </c>
      <c r="N1187" s="5">
        <f t="shared" si="136"/>
        <v>293.46666062083318</v>
      </c>
      <c r="O1187" s="5">
        <f t="shared" si="137"/>
        <v>373.19689776541577</v>
      </c>
      <c r="P1187" s="5">
        <f t="shared" si="138"/>
        <v>451.7288026375839</v>
      </c>
      <c r="Q1187" s="5">
        <f t="shared" si="139"/>
        <v>538.98842147594644</v>
      </c>
    </row>
    <row r="1188" spans="2:17" x14ac:dyDescent="0.25">
      <c r="B1188">
        <v>14.468177819999999</v>
      </c>
      <c r="C1188">
        <v>55.441992123418601</v>
      </c>
      <c r="D1188">
        <v>55.441992123418601</v>
      </c>
      <c r="E1188">
        <v>55.918446753597401</v>
      </c>
      <c r="F1188">
        <v>53.158304272633004</v>
      </c>
      <c r="G1188">
        <v>53.276145755701499</v>
      </c>
      <c r="H1188">
        <v>51.480244894501801</v>
      </c>
      <c r="I1188">
        <v>49.028380041044301</v>
      </c>
      <c r="J1188" s="22">
        <v>14.468177819999999</v>
      </c>
      <c r="K1188" s="5">
        <f t="shared" si="133"/>
        <v>55.507276866398506</v>
      </c>
      <c r="L1188" s="5">
        <f t="shared" si="134"/>
        <v>135.50727686639851</v>
      </c>
      <c r="M1188" s="5">
        <f t="shared" si="135"/>
        <v>215.3743407071878</v>
      </c>
      <c r="N1188" s="5">
        <f t="shared" si="136"/>
        <v>293.2113629415486</v>
      </c>
      <c r="O1188" s="5">
        <f t="shared" si="137"/>
        <v>373.05685680332033</v>
      </c>
      <c r="P1188" s="5">
        <f t="shared" si="138"/>
        <v>451.57710041117377</v>
      </c>
      <c r="Q1188" s="5">
        <f t="shared" si="139"/>
        <v>538.69617258327946</v>
      </c>
    </row>
    <row r="1189" spans="2:17" x14ac:dyDescent="0.25">
      <c r="B1189">
        <v>14.47617782</v>
      </c>
      <c r="C1189">
        <v>54.642105762868397</v>
      </c>
      <c r="D1189">
        <v>54.642105762868397</v>
      </c>
      <c r="E1189">
        <v>56.586538242394901</v>
      </c>
      <c r="F1189">
        <v>52.945753718899603</v>
      </c>
      <c r="G1189">
        <v>53.802055601218903</v>
      </c>
      <c r="H1189">
        <v>51.150884478389401</v>
      </c>
      <c r="I1189">
        <v>48.238832130853801</v>
      </c>
      <c r="J1189" s="22">
        <v>14.47617782</v>
      </c>
      <c r="K1189" s="5">
        <f t="shared" si="133"/>
        <v>55.409511567690032</v>
      </c>
      <c r="L1189" s="5">
        <f t="shared" si="134"/>
        <v>135.40951156769003</v>
      </c>
      <c r="M1189" s="5">
        <f t="shared" si="135"/>
        <v>215.44969211761429</v>
      </c>
      <c r="N1189" s="5">
        <f t="shared" si="136"/>
        <v>292.93937831612021</v>
      </c>
      <c r="O1189" s="5">
        <f t="shared" si="137"/>
        <v>372.8829224601721</v>
      </c>
      <c r="P1189" s="5">
        <f t="shared" si="138"/>
        <v>451.4504205515355</v>
      </c>
      <c r="Q1189" s="5">
        <f t="shared" si="139"/>
        <v>538.3923896817596</v>
      </c>
    </row>
    <row r="1190" spans="2:17" x14ac:dyDescent="0.25">
      <c r="B1190">
        <v>14.484177819999999</v>
      </c>
      <c r="C1190">
        <v>55.344529157472302</v>
      </c>
      <c r="D1190">
        <v>55.344529157472302</v>
      </c>
      <c r="E1190">
        <v>55.3079566884469</v>
      </c>
      <c r="F1190">
        <v>52.436076214079897</v>
      </c>
      <c r="G1190">
        <v>51.603872433160802</v>
      </c>
      <c r="H1190">
        <v>51.586247256303999</v>
      </c>
      <c r="I1190">
        <v>47.128143170573203</v>
      </c>
      <c r="J1190" s="22">
        <v>14.484177819999999</v>
      </c>
      <c r="K1190" s="5">
        <f t="shared" si="133"/>
        <v>55.375787017102397</v>
      </c>
      <c r="L1190" s="5">
        <f t="shared" si="134"/>
        <v>135.3757870171024</v>
      </c>
      <c r="M1190" s="5">
        <f t="shared" si="135"/>
        <v>215.3908242575622</v>
      </c>
      <c r="N1190" s="5">
        <f t="shared" si="136"/>
        <v>292.7321856575245</v>
      </c>
      <c r="O1190" s="5">
        <f t="shared" si="137"/>
        <v>372.69175579355073</v>
      </c>
      <c r="P1190" s="5">
        <f t="shared" si="138"/>
        <v>451.29725435648402</v>
      </c>
      <c r="Q1190" s="5">
        <f t="shared" si="139"/>
        <v>538.20011487405156</v>
      </c>
    </row>
    <row r="1191" spans="2:17" x14ac:dyDescent="0.25">
      <c r="B1191">
        <v>14.49217782</v>
      </c>
      <c r="C1191">
        <v>55.8532865682836</v>
      </c>
      <c r="D1191">
        <v>55.8532865682836</v>
      </c>
      <c r="E1191">
        <v>54.772350070562702</v>
      </c>
      <c r="F1191">
        <v>52.091804897683197</v>
      </c>
      <c r="G1191">
        <v>52.4519952506609</v>
      </c>
      <c r="H1191">
        <v>51.897256471702804</v>
      </c>
      <c r="I1191">
        <v>48.057637076635203</v>
      </c>
      <c r="J1191" s="22">
        <v>14.49217782</v>
      </c>
      <c r="K1191" s="5">
        <f t="shared" si="133"/>
        <v>55.347237194664714</v>
      </c>
      <c r="L1191" s="5">
        <f t="shared" si="134"/>
        <v>135.34723719466473</v>
      </c>
      <c r="M1191" s="5">
        <f t="shared" si="135"/>
        <v>215.24615559031366</v>
      </c>
      <c r="N1191" s="5">
        <f t="shared" si="136"/>
        <v>292.62024663851798</v>
      </c>
      <c r="O1191" s="5">
        <f t="shared" si="137"/>
        <v>372.50341685928453</v>
      </c>
      <c r="P1191" s="5">
        <f t="shared" si="138"/>
        <v>451.10048119642158</v>
      </c>
      <c r="Q1191" s="5">
        <f t="shared" si="139"/>
        <v>538.2018064193004</v>
      </c>
    </row>
    <row r="1192" spans="2:17" x14ac:dyDescent="0.25">
      <c r="B1192">
        <v>14.500177819999999</v>
      </c>
      <c r="C1192">
        <v>55.675457376252098</v>
      </c>
      <c r="D1192">
        <v>55.675457376252098</v>
      </c>
      <c r="E1192">
        <v>54.849217257644398</v>
      </c>
      <c r="F1192">
        <v>52.8229524482404</v>
      </c>
      <c r="G1192">
        <v>53.2007744807972</v>
      </c>
      <c r="H1192">
        <v>50.285764488933303</v>
      </c>
      <c r="I1192">
        <v>48.589688723749198</v>
      </c>
      <c r="J1192" s="22">
        <v>14.500177819999999</v>
      </c>
      <c r="K1192" s="5">
        <f t="shared" si="133"/>
        <v>55.264030268518084</v>
      </c>
      <c r="L1192" s="5">
        <f t="shared" si="134"/>
        <v>135.26403026851807</v>
      </c>
      <c r="M1192" s="5">
        <f t="shared" si="135"/>
        <v>215.09556240201152</v>
      </c>
      <c r="N1192" s="5">
        <f t="shared" si="136"/>
        <v>292.55905854659989</v>
      </c>
      <c r="O1192" s="5">
        <f t="shared" si="137"/>
        <v>372.32319712210966</v>
      </c>
      <c r="P1192" s="5">
        <f t="shared" si="138"/>
        <v>450.93276768146853</v>
      </c>
      <c r="Q1192" s="5">
        <f t="shared" si="139"/>
        <v>538.37054277836933</v>
      </c>
    </row>
    <row r="1193" spans="2:17" x14ac:dyDescent="0.25">
      <c r="B1193">
        <v>14.50817782</v>
      </c>
      <c r="C1193">
        <v>55.040022188247598</v>
      </c>
      <c r="D1193">
        <v>55.040022188247598</v>
      </c>
      <c r="E1193">
        <v>55.283631031657301</v>
      </c>
      <c r="F1193">
        <v>53.297899190030201</v>
      </c>
      <c r="G1193">
        <v>51.833187188427502</v>
      </c>
      <c r="H1193">
        <v>49.425567832878698</v>
      </c>
      <c r="I1193">
        <v>48.473674217185703</v>
      </c>
      <c r="J1193" s="22">
        <v>14.50817782</v>
      </c>
      <c r="K1193" s="5">
        <f t="shared" si="133"/>
        <v>55.172770675803818</v>
      </c>
      <c r="L1193" s="5">
        <f t="shared" si="134"/>
        <v>135.1727706758038</v>
      </c>
      <c r="M1193" s="5">
        <f t="shared" si="135"/>
        <v>214.93994503405222</v>
      </c>
      <c r="N1193" s="5">
        <f t="shared" si="136"/>
        <v>292.48116484129207</v>
      </c>
      <c r="O1193" s="5">
        <f t="shared" si="137"/>
        <v>372.18939976922542</v>
      </c>
      <c r="P1193" s="5">
        <f t="shared" si="138"/>
        <v>450.90470565618318</v>
      </c>
      <c r="Q1193" s="5">
        <f t="shared" si="139"/>
        <v>538.61032397680378</v>
      </c>
    </row>
    <row r="1194" spans="2:17" x14ac:dyDescent="0.25">
      <c r="B1194">
        <v>14.516177819999999</v>
      </c>
      <c r="C1194">
        <v>53.9946068771809</v>
      </c>
      <c r="D1194">
        <v>53.9946068771809</v>
      </c>
      <c r="E1194">
        <v>55.579388691482897</v>
      </c>
      <c r="F1194">
        <v>51.912447545024101</v>
      </c>
      <c r="G1194">
        <v>51.492653871574298</v>
      </c>
      <c r="H1194">
        <v>51.649779934365</v>
      </c>
      <c r="I1194">
        <v>48.9856815977626</v>
      </c>
      <c r="J1194" s="22">
        <v>14.516177819999999</v>
      </c>
      <c r="K1194" s="5">
        <f t="shared" si="133"/>
        <v>55.19951137650456</v>
      </c>
      <c r="L1194" s="5">
        <f t="shared" si="134"/>
        <v>135.19951137650457</v>
      </c>
      <c r="M1194" s="5">
        <f t="shared" si="135"/>
        <v>214.74308355476688</v>
      </c>
      <c r="N1194" s="5">
        <f t="shared" si="136"/>
        <v>292.38733673995529</v>
      </c>
      <c r="O1194" s="5">
        <f t="shared" si="137"/>
        <v>372.21411621019342</v>
      </c>
      <c r="P1194" s="5">
        <f t="shared" si="138"/>
        <v>451.04841593727508</v>
      </c>
      <c r="Q1194" s="5">
        <f t="shared" si="139"/>
        <v>538.82734487237724</v>
      </c>
    </row>
    <row r="1195" spans="2:17" x14ac:dyDescent="0.25">
      <c r="B1195">
        <v>14.52417782</v>
      </c>
      <c r="C1195">
        <v>54.805059123571901</v>
      </c>
      <c r="D1195">
        <v>54.805059123571901</v>
      </c>
      <c r="E1195">
        <v>54.031304726335698</v>
      </c>
      <c r="F1195">
        <v>51.477851815675201</v>
      </c>
      <c r="G1195">
        <v>51.129829901048502</v>
      </c>
      <c r="H1195">
        <v>52.222240417379297</v>
      </c>
      <c r="I1195">
        <v>49.088716940388402</v>
      </c>
      <c r="J1195" s="22">
        <v>14.52417782</v>
      </c>
      <c r="K1195" s="5">
        <f t="shared" si="133"/>
        <v>55.376653291430003</v>
      </c>
      <c r="L1195" s="5">
        <f t="shared" si="134"/>
        <v>135.37665329142999</v>
      </c>
      <c r="M1195" s="5">
        <f t="shared" si="135"/>
        <v>214.53669459655981</v>
      </c>
      <c r="N1195" s="5">
        <f t="shared" si="136"/>
        <v>292.359314957908</v>
      </c>
      <c r="O1195" s="5">
        <f t="shared" si="137"/>
        <v>372.4774872420262</v>
      </c>
      <c r="P1195" s="5">
        <f t="shared" si="138"/>
        <v>451.31171625576707</v>
      </c>
      <c r="Q1195" s="5">
        <f t="shared" si="139"/>
        <v>538.9615458459125</v>
      </c>
    </row>
    <row r="1196" spans="2:17" x14ac:dyDescent="0.25">
      <c r="B1196">
        <v>14.532177819999999</v>
      </c>
      <c r="C1196">
        <v>57.053591364820697</v>
      </c>
      <c r="D1196">
        <v>57.053591364820697</v>
      </c>
      <c r="E1196">
        <v>52.820812471919503</v>
      </c>
      <c r="F1196">
        <v>52.972250330552797</v>
      </c>
      <c r="G1196">
        <v>53.556298608631501</v>
      </c>
      <c r="H1196">
        <v>50.312981532119203</v>
      </c>
      <c r="I1196">
        <v>49.722369085814897</v>
      </c>
      <c r="J1196" s="22">
        <v>14.532177819999999</v>
      </c>
      <c r="K1196" s="5">
        <f t="shared" si="133"/>
        <v>55.546748604371501</v>
      </c>
      <c r="L1196" s="5">
        <f t="shared" si="134"/>
        <v>135.54674860437149</v>
      </c>
      <c r="M1196" s="5">
        <f t="shared" si="135"/>
        <v>214.3917990507554</v>
      </c>
      <c r="N1196" s="5">
        <f t="shared" si="136"/>
        <v>292.46839809130154</v>
      </c>
      <c r="O1196" s="5">
        <f t="shared" si="137"/>
        <v>372.86295834706146</v>
      </c>
      <c r="P1196" s="5">
        <f t="shared" si="138"/>
        <v>451.65033282766365</v>
      </c>
      <c r="Q1196" s="5">
        <f t="shared" si="139"/>
        <v>538.99591252991411</v>
      </c>
    </row>
    <row r="1197" spans="2:17" x14ac:dyDescent="0.25">
      <c r="B1197">
        <v>14.54017782</v>
      </c>
      <c r="C1197">
        <v>56.468026519927299</v>
      </c>
      <c r="D1197">
        <v>56.468026519927299</v>
      </c>
      <c r="E1197">
        <v>55.6819979922915</v>
      </c>
      <c r="F1197">
        <v>51.917450161332802</v>
      </c>
      <c r="G1197">
        <v>54.698002302035903</v>
      </c>
      <c r="H1197">
        <v>51.5719660671745</v>
      </c>
      <c r="I1197">
        <v>48.280303269393897</v>
      </c>
      <c r="J1197" s="22">
        <v>14.54017782</v>
      </c>
      <c r="K1197" s="5">
        <f t="shared" si="133"/>
        <v>55.502354395168197</v>
      </c>
      <c r="L1197" s="5">
        <f t="shared" si="134"/>
        <v>135.5023543951682</v>
      </c>
      <c r="M1197" s="5">
        <f t="shared" si="135"/>
        <v>214.30055179394964</v>
      </c>
      <c r="N1197" s="5">
        <f t="shared" si="136"/>
        <v>292.68538593028029</v>
      </c>
      <c r="O1197" s="5">
        <f t="shared" si="137"/>
        <v>373.08248409550811</v>
      </c>
      <c r="P1197" s="5">
        <f t="shared" si="138"/>
        <v>452.01936668952698</v>
      </c>
      <c r="Q1197" s="5">
        <f t="shared" si="139"/>
        <v>538.95646441841234</v>
      </c>
    </row>
    <row r="1198" spans="2:17" x14ac:dyDescent="0.25">
      <c r="B1198">
        <v>14.548177819999999</v>
      </c>
      <c r="C1198">
        <v>54.9228435239351</v>
      </c>
      <c r="D1198">
        <v>54.9228435239351</v>
      </c>
      <c r="E1198">
        <v>54.900617507616502</v>
      </c>
      <c r="F1198">
        <v>53.512537720381502</v>
      </c>
      <c r="G1198">
        <v>53.518239206690197</v>
      </c>
      <c r="H1198">
        <v>53.624038599399697</v>
      </c>
      <c r="I1198">
        <v>48.8787379898544</v>
      </c>
      <c r="J1198" s="22">
        <v>14.548177819999999</v>
      </c>
      <c r="K1198" s="5">
        <f t="shared" si="133"/>
        <v>55.216775844538198</v>
      </c>
      <c r="L1198" s="5">
        <f t="shared" si="134"/>
        <v>135.2167758445382</v>
      </c>
      <c r="M1198" s="5">
        <f t="shared" si="135"/>
        <v>214.18357772025072</v>
      </c>
      <c r="N1198" s="5">
        <f t="shared" si="136"/>
        <v>292.87865769623943</v>
      </c>
      <c r="O1198" s="5">
        <f t="shared" si="137"/>
        <v>372.93706391785099</v>
      </c>
      <c r="P1198" s="5">
        <f t="shared" si="138"/>
        <v>452.27778573127836</v>
      </c>
      <c r="Q1198" s="5">
        <f t="shared" si="139"/>
        <v>538.88012130163861</v>
      </c>
    </row>
    <row r="1199" spans="2:17" x14ac:dyDescent="0.25">
      <c r="B1199">
        <v>14.55617782</v>
      </c>
      <c r="C1199">
        <v>54.570419170267598</v>
      </c>
      <c r="D1199">
        <v>54.570419170267598</v>
      </c>
      <c r="E1199">
        <v>52.974229412773802</v>
      </c>
      <c r="F1199">
        <v>53.646350308069799</v>
      </c>
      <c r="G1199">
        <v>53.242881344283198</v>
      </c>
      <c r="H1199">
        <v>53.694443265670898</v>
      </c>
      <c r="I1199">
        <v>49.440445537790801</v>
      </c>
      <c r="J1199" s="22">
        <v>14.55617782</v>
      </c>
      <c r="K1199" s="5">
        <f t="shared" si="133"/>
        <v>54.897191143109588</v>
      </c>
      <c r="L1199" s="5">
        <f t="shared" si="134"/>
        <v>134.89719114310958</v>
      </c>
      <c r="M1199" s="5">
        <f t="shared" si="135"/>
        <v>214.02043194999248</v>
      </c>
      <c r="N1199" s="5">
        <f t="shared" si="136"/>
        <v>292.89849666596399</v>
      </c>
      <c r="O1199" s="5">
        <f t="shared" si="137"/>
        <v>372.54247924313904</v>
      </c>
      <c r="P1199" s="5">
        <f t="shared" si="138"/>
        <v>452.23800249740032</v>
      </c>
      <c r="Q1199" s="5">
        <f t="shared" si="139"/>
        <v>538.77420018818805</v>
      </c>
    </row>
    <row r="1200" spans="2:17" x14ac:dyDescent="0.25">
      <c r="B1200">
        <v>14.564177819999999</v>
      </c>
      <c r="C1200">
        <v>53.670550155098297</v>
      </c>
      <c r="D1200">
        <v>53.670550155098297</v>
      </c>
      <c r="E1200">
        <v>53.851123546632202</v>
      </c>
      <c r="F1200">
        <v>53.501397978992301</v>
      </c>
      <c r="G1200">
        <v>49.472886560305</v>
      </c>
      <c r="H1200">
        <v>51.739602247521702</v>
      </c>
      <c r="I1200">
        <v>48.171643612338201</v>
      </c>
      <c r="J1200" s="22">
        <v>14.564177819999999</v>
      </c>
      <c r="K1200" s="5">
        <f t="shared" si="133"/>
        <v>54.796427219338568</v>
      </c>
      <c r="L1200" s="5">
        <f t="shared" si="134"/>
        <v>134.79642721933857</v>
      </c>
      <c r="M1200" s="5">
        <f t="shared" si="135"/>
        <v>213.88804027288106</v>
      </c>
      <c r="N1200" s="5">
        <f t="shared" si="136"/>
        <v>292.69274485954509</v>
      </c>
      <c r="O1200" s="5">
        <f t="shared" si="137"/>
        <v>372.23592503081397</v>
      </c>
      <c r="P1200" s="5">
        <f t="shared" si="138"/>
        <v>451.86400490867419</v>
      </c>
      <c r="Q1200" s="5">
        <f t="shared" si="139"/>
        <v>538.6226027231304</v>
      </c>
    </row>
    <row r="1201" spans="2:17" x14ac:dyDescent="0.25">
      <c r="B1201">
        <v>14.57217782</v>
      </c>
      <c r="C1201">
        <v>53.826299005751501</v>
      </c>
      <c r="D1201">
        <v>53.826299005751501</v>
      </c>
      <c r="E1201">
        <v>53.696416784572499</v>
      </c>
      <c r="F1201">
        <v>51.2188188134526</v>
      </c>
      <c r="G1201">
        <v>51.3477226316611</v>
      </c>
      <c r="H1201">
        <v>50.883335357422602</v>
      </c>
      <c r="I1201">
        <v>48.758731617742797</v>
      </c>
      <c r="J1201" s="22">
        <v>14.57217782</v>
      </c>
      <c r="K1201" s="5">
        <f t="shared" si="133"/>
        <v>54.971149235367029</v>
      </c>
      <c r="L1201" s="5">
        <f t="shared" si="134"/>
        <v>134.97114923536702</v>
      </c>
      <c r="M1201" s="5">
        <f t="shared" si="135"/>
        <v>213.86201950047348</v>
      </c>
      <c r="N1201" s="5">
        <f t="shared" si="136"/>
        <v>292.36090340266128</v>
      </c>
      <c r="O1201" s="5">
        <f t="shared" si="137"/>
        <v>372.22809984540203</v>
      </c>
      <c r="P1201" s="5">
        <f t="shared" si="138"/>
        <v>451.34512329936348</v>
      </c>
      <c r="Q1201" s="5">
        <f t="shared" si="139"/>
        <v>538.43400749390139</v>
      </c>
    </row>
    <row r="1202" spans="2:17" x14ac:dyDescent="0.25">
      <c r="B1202">
        <v>14.580177819999999</v>
      </c>
      <c r="C1202">
        <v>56.908932219188003</v>
      </c>
      <c r="D1202">
        <v>56.908932219188003</v>
      </c>
      <c r="E1202">
        <v>53.954416326408101</v>
      </c>
      <c r="F1202">
        <v>52.4468258471559</v>
      </c>
      <c r="G1202">
        <v>54.225103674376101</v>
      </c>
      <c r="H1202">
        <v>49.986620959139699</v>
      </c>
      <c r="I1202">
        <v>48.3581374376177</v>
      </c>
      <c r="J1202" s="22">
        <v>14.580177819999999</v>
      </c>
      <c r="K1202" s="5">
        <f t="shared" si="133"/>
        <v>55.227186305555094</v>
      </c>
      <c r="L1202" s="5">
        <f t="shared" si="134"/>
        <v>135.22718630555511</v>
      </c>
      <c r="M1202" s="5">
        <f t="shared" si="135"/>
        <v>213.94951645198705</v>
      </c>
      <c r="N1202" s="5">
        <f t="shared" si="136"/>
        <v>292.08264423137422</v>
      </c>
      <c r="O1202" s="5">
        <f t="shared" si="137"/>
        <v>372.39811679274226</v>
      </c>
      <c r="P1202" s="5">
        <f t="shared" si="138"/>
        <v>450.93689104436919</v>
      </c>
      <c r="Q1202" s="5">
        <f t="shared" si="139"/>
        <v>538.27644721382046</v>
      </c>
    </row>
    <row r="1203" spans="2:17" x14ac:dyDescent="0.25">
      <c r="B1203">
        <v>14.58817782</v>
      </c>
      <c r="C1203">
        <v>56.611203232031997</v>
      </c>
      <c r="D1203">
        <v>56.611203232031997</v>
      </c>
      <c r="E1203">
        <v>53.970259153018702</v>
      </c>
      <c r="F1203">
        <v>50.706085807007099</v>
      </c>
      <c r="G1203">
        <v>53.453235694057803</v>
      </c>
      <c r="H1203">
        <v>50.733374536987</v>
      </c>
      <c r="I1203">
        <v>47.283923927704002</v>
      </c>
      <c r="J1203" s="22">
        <v>14.58817782</v>
      </c>
      <c r="K1203" s="5">
        <f t="shared" si="133"/>
        <v>55.311461946033788</v>
      </c>
      <c r="L1203" s="5">
        <f t="shared" si="134"/>
        <v>135.31146194603377</v>
      </c>
      <c r="M1203" s="5">
        <f t="shared" si="135"/>
        <v>214.12190060326262</v>
      </c>
      <c r="N1203" s="5">
        <f t="shared" si="136"/>
        <v>291.98153025936278</v>
      </c>
      <c r="O1203" s="5">
        <f t="shared" si="137"/>
        <v>372.48175495999629</v>
      </c>
      <c r="P1203" s="5">
        <f t="shared" si="138"/>
        <v>450.77096215337394</v>
      </c>
      <c r="Q1203" s="5">
        <f t="shared" si="139"/>
        <v>538.25273536217014</v>
      </c>
    </row>
    <row r="1204" spans="2:17" x14ac:dyDescent="0.25">
      <c r="B1204">
        <v>14.596177819999999</v>
      </c>
      <c r="C1204">
        <v>54.2848728870824</v>
      </c>
      <c r="D1204">
        <v>54.2848728870824</v>
      </c>
      <c r="E1204">
        <v>54.19756806014</v>
      </c>
      <c r="F1204">
        <v>52.5608304677151</v>
      </c>
      <c r="G1204">
        <v>51.662869728092602</v>
      </c>
      <c r="H1204">
        <v>50.751324580043899</v>
      </c>
      <c r="I1204">
        <v>47.842002424024102</v>
      </c>
      <c r="J1204" s="22">
        <v>14.596177819999999</v>
      </c>
      <c r="K1204" s="5">
        <f t="shared" si="133"/>
        <v>55.138877944306017</v>
      </c>
      <c r="L1204" s="5">
        <f t="shared" si="134"/>
        <v>135.13887794430602</v>
      </c>
      <c r="M1204" s="5">
        <f t="shared" si="135"/>
        <v>214.34934770167547</v>
      </c>
      <c r="N1204" s="5">
        <f t="shared" si="136"/>
        <v>292.05489253054287</v>
      </c>
      <c r="O1204" s="5">
        <f t="shared" si="137"/>
        <v>372.39828488818347</v>
      </c>
      <c r="P1204" s="5">
        <f t="shared" si="138"/>
        <v>450.82299066021324</v>
      </c>
      <c r="Q1204" s="5">
        <f t="shared" si="139"/>
        <v>538.42057737703965</v>
      </c>
    </row>
    <row r="1205" spans="2:17" x14ac:dyDescent="0.25">
      <c r="B1205">
        <v>14.60417782</v>
      </c>
      <c r="C1205">
        <v>54.546396532968302</v>
      </c>
      <c r="D1205">
        <v>54.546396532968302</v>
      </c>
      <c r="E1205">
        <v>54.546396532968302</v>
      </c>
      <c r="F1205">
        <v>52.2105651733429</v>
      </c>
      <c r="G1205">
        <v>51.876866216479499</v>
      </c>
      <c r="H1205">
        <v>50.592938863516203</v>
      </c>
      <c r="I1205">
        <v>49.216180902411303</v>
      </c>
      <c r="J1205" s="22">
        <v>14.60417782</v>
      </c>
      <c r="K1205" s="5">
        <f t="shared" si="133"/>
        <v>54.817742137952727</v>
      </c>
      <c r="L1205" s="5">
        <f t="shared" si="134"/>
        <v>134.81774213795273</v>
      </c>
      <c r="M1205" s="5">
        <f t="shared" si="135"/>
        <v>214.58583013378234</v>
      </c>
      <c r="N1205" s="5">
        <f t="shared" si="136"/>
        <v>292.22114707206072</v>
      </c>
      <c r="O1205" s="5">
        <f t="shared" si="137"/>
        <v>372.29890904349793</v>
      </c>
      <c r="P1205" s="5">
        <f t="shared" si="138"/>
        <v>450.99867262272994</v>
      </c>
      <c r="Q1205" s="5">
        <f t="shared" si="139"/>
        <v>538.73693421108499</v>
      </c>
    </row>
    <row r="1206" spans="2:17" x14ac:dyDescent="0.25">
      <c r="B1206">
        <v>14.612177819999999</v>
      </c>
      <c r="C1206">
        <v>55.666498034601602</v>
      </c>
      <c r="D1206">
        <v>55.666498034601602</v>
      </c>
      <c r="E1206">
        <v>55.3597736048672</v>
      </c>
      <c r="F1206">
        <v>52.557604797365897</v>
      </c>
      <c r="G1206">
        <v>51.378192770218902</v>
      </c>
      <c r="H1206">
        <v>51.843410629034899</v>
      </c>
      <c r="I1206">
        <v>49.557453637925597</v>
      </c>
      <c r="J1206" s="22">
        <v>14.612177819999999</v>
      </c>
      <c r="K1206" s="5">
        <f t="shared" si="133"/>
        <v>54.516141373425356</v>
      </c>
      <c r="L1206" s="5">
        <f t="shared" si="134"/>
        <v>134.51614137342534</v>
      </c>
      <c r="M1206" s="5">
        <f t="shared" si="135"/>
        <v>214.76756587634321</v>
      </c>
      <c r="N1206" s="5">
        <f t="shared" si="136"/>
        <v>292.41110275431311</v>
      </c>
      <c r="O1206" s="5">
        <f t="shared" si="137"/>
        <v>372.3302463621352</v>
      </c>
      <c r="P1206" s="5">
        <f t="shared" si="138"/>
        <v>451.2061741518375</v>
      </c>
      <c r="Q1206" s="5">
        <f t="shared" si="139"/>
        <v>539.09823593249371</v>
      </c>
    </row>
    <row r="1207" spans="2:17" x14ac:dyDescent="0.25">
      <c r="B1207">
        <v>14.62017782</v>
      </c>
      <c r="C1207">
        <v>52.378193344311804</v>
      </c>
      <c r="D1207">
        <v>52.378193344311804</v>
      </c>
      <c r="E1207">
        <v>54.960144257809603</v>
      </c>
      <c r="F1207">
        <v>52.196479577327601</v>
      </c>
      <c r="G1207">
        <v>53.486040944044298</v>
      </c>
      <c r="H1207">
        <v>50.922000688346799</v>
      </c>
      <c r="I1207">
        <v>48.699767222827099</v>
      </c>
      <c r="J1207" s="22">
        <v>14.62017782</v>
      </c>
      <c r="K1207" s="5">
        <f t="shared" si="133"/>
        <v>54.353991353742138</v>
      </c>
      <c r="L1207" s="5">
        <f t="shared" si="134"/>
        <v>134.35399135374215</v>
      </c>
      <c r="M1207" s="5">
        <f t="shared" si="135"/>
        <v>214.86652692182014</v>
      </c>
      <c r="N1207" s="5">
        <f t="shared" si="136"/>
        <v>292.59939856613801</v>
      </c>
      <c r="O1207" s="5">
        <f t="shared" si="137"/>
        <v>372.4609494770462</v>
      </c>
      <c r="P1207" s="5">
        <f t="shared" si="138"/>
        <v>451.36951974574458</v>
      </c>
      <c r="Q1207" s="5">
        <f t="shared" si="139"/>
        <v>539.41222631344567</v>
      </c>
    </row>
    <row r="1208" spans="2:17" x14ac:dyDescent="0.25">
      <c r="B1208">
        <v>14.628177819999999</v>
      </c>
      <c r="C1208">
        <v>54.4613315089643</v>
      </c>
      <c r="D1208">
        <v>54.4613315089643</v>
      </c>
      <c r="E1208">
        <v>54.978972853092699</v>
      </c>
      <c r="F1208">
        <v>52.825929135816303</v>
      </c>
      <c r="G1208">
        <v>52.858439817268497</v>
      </c>
      <c r="H1208">
        <v>52.108635377584299</v>
      </c>
      <c r="I1208">
        <v>50.141136186181399</v>
      </c>
      <c r="J1208" s="22">
        <v>14.628177819999999</v>
      </c>
      <c r="K1208" s="5">
        <f t="shared" si="133"/>
        <v>54.360981404642573</v>
      </c>
      <c r="L1208" s="5">
        <f t="shared" si="134"/>
        <v>134.36098140464259</v>
      </c>
      <c r="M1208" s="5">
        <f t="shared" si="135"/>
        <v>214.93122343768641</v>
      </c>
      <c r="N1208" s="5">
        <f t="shared" si="136"/>
        <v>292.76595340509715</v>
      </c>
      <c r="O1208" s="5">
        <f t="shared" si="137"/>
        <v>372.55976280918162</v>
      </c>
      <c r="P1208" s="5">
        <f t="shared" si="138"/>
        <v>451.42121217536129</v>
      </c>
      <c r="Q1208" s="5">
        <f t="shared" si="139"/>
        <v>539.60157660685604</v>
      </c>
    </row>
    <row r="1209" spans="2:17" x14ac:dyDescent="0.25">
      <c r="B1209">
        <v>14.63617782</v>
      </c>
      <c r="C1209">
        <v>55.181254113447103</v>
      </c>
      <c r="D1209">
        <v>55.181254113447103</v>
      </c>
      <c r="E1209">
        <v>53.918069336413303</v>
      </c>
      <c r="F1209">
        <v>53.729346163014398</v>
      </c>
      <c r="G1209">
        <v>52.467645916108701</v>
      </c>
      <c r="H1209">
        <v>51.702114047040901</v>
      </c>
      <c r="I1209">
        <v>50.591635713340303</v>
      </c>
      <c r="J1209" s="22">
        <v>14.63617782</v>
      </c>
      <c r="K1209" s="5">
        <f t="shared" si="133"/>
        <v>54.46760401467354</v>
      </c>
      <c r="L1209" s="5">
        <f t="shared" si="134"/>
        <v>134.46760401467355</v>
      </c>
      <c r="M1209" s="5">
        <f t="shared" si="135"/>
        <v>215.02856316350852</v>
      </c>
      <c r="N1209" s="5">
        <f t="shared" si="136"/>
        <v>292.86978508445139</v>
      </c>
      <c r="O1209" s="5">
        <f t="shared" si="137"/>
        <v>372.56852239188214</v>
      </c>
      <c r="P1209" s="5">
        <f t="shared" si="138"/>
        <v>451.31345759589436</v>
      </c>
      <c r="Q1209" s="5">
        <f t="shared" si="139"/>
        <v>539.59145167820589</v>
      </c>
    </row>
    <row r="1210" spans="2:17" x14ac:dyDescent="0.25">
      <c r="B1210">
        <v>14.644177819999999</v>
      </c>
      <c r="C1210">
        <v>54.329092936652501</v>
      </c>
      <c r="D1210">
        <v>54.329092936652501</v>
      </c>
      <c r="E1210">
        <v>55.821985006696003</v>
      </c>
      <c r="F1210">
        <v>52.461576536939099</v>
      </c>
      <c r="G1210">
        <v>52.470726115482101</v>
      </c>
      <c r="H1210">
        <v>50.899643249670198</v>
      </c>
      <c r="I1210">
        <v>49.597164079686003</v>
      </c>
      <c r="J1210" s="22">
        <v>14.644177819999999</v>
      </c>
      <c r="K1210" s="5">
        <f t="shared" si="133"/>
        <v>54.555016480327254</v>
      </c>
      <c r="L1210" s="5">
        <f t="shared" si="134"/>
        <v>134.55501648032725</v>
      </c>
      <c r="M1210" s="5">
        <f t="shared" si="135"/>
        <v>215.13552254534483</v>
      </c>
      <c r="N1210" s="5">
        <f t="shared" si="136"/>
        <v>292.87203837094671</v>
      </c>
      <c r="O1210" s="5">
        <f t="shared" si="137"/>
        <v>372.5486630347819</v>
      </c>
      <c r="P1210" s="5">
        <f t="shared" si="138"/>
        <v>451.05413951595295</v>
      </c>
      <c r="Q1210" s="5">
        <f t="shared" si="139"/>
        <v>539.37523587919441</v>
      </c>
    </row>
    <row r="1211" spans="2:17" x14ac:dyDescent="0.25">
      <c r="B1211">
        <v>14.65217782</v>
      </c>
      <c r="C1211">
        <v>54.841662995872397</v>
      </c>
      <c r="D1211">
        <v>54.841662995872397</v>
      </c>
      <c r="E1211">
        <v>55.772308936136298</v>
      </c>
      <c r="F1211">
        <v>52.898562602144303</v>
      </c>
      <c r="G1211">
        <v>51.883497848854397</v>
      </c>
      <c r="H1211">
        <v>51.285086676318301</v>
      </c>
      <c r="I1211">
        <v>48.804475269823797</v>
      </c>
      <c r="J1211" s="22">
        <v>14.65217782</v>
      </c>
      <c r="K1211" s="5">
        <f t="shared" si="133"/>
        <v>54.54860864522778</v>
      </c>
      <c r="L1211" s="5">
        <f t="shared" si="134"/>
        <v>134.54860864522777</v>
      </c>
      <c r="M1211" s="5">
        <f t="shared" si="135"/>
        <v>215.14105100409662</v>
      </c>
      <c r="N1211" s="5">
        <f t="shared" si="136"/>
        <v>292.75692662666262</v>
      </c>
      <c r="O1211" s="5">
        <f t="shared" si="137"/>
        <v>372.58173760729204</v>
      </c>
      <c r="P1211" s="5">
        <f t="shared" si="138"/>
        <v>450.74100262214705</v>
      </c>
      <c r="Q1211" s="5">
        <f t="shared" si="139"/>
        <v>539.07887185155175</v>
      </c>
    </row>
    <row r="1212" spans="2:17" x14ac:dyDescent="0.25">
      <c r="B1212">
        <v>14.660177819999999</v>
      </c>
      <c r="C1212">
        <v>54.8881522639671</v>
      </c>
      <c r="D1212">
        <v>54.8881522639671</v>
      </c>
      <c r="E1212">
        <v>55.800372403128598</v>
      </c>
      <c r="F1212">
        <v>53.165036900139597</v>
      </c>
      <c r="G1212">
        <v>53.002030841177202</v>
      </c>
      <c r="H1212">
        <v>49.604007676689797</v>
      </c>
      <c r="I1212">
        <v>47.599543375728103</v>
      </c>
      <c r="J1212" s="22">
        <v>14.660177819999999</v>
      </c>
      <c r="K1212" s="5">
        <f t="shared" si="133"/>
        <v>54.470627444480876</v>
      </c>
      <c r="L1212" s="5">
        <f t="shared" si="134"/>
        <v>134.47062744448087</v>
      </c>
      <c r="M1212" s="5">
        <f t="shared" si="135"/>
        <v>214.99772251231093</v>
      </c>
      <c r="N1212" s="5">
        <f t="shared" si="136"/>
        <v>292.53272687146807</v>
      </c>
      <c r="O1212" s="5">
        <f t="shared" si="137"/>
        <v>372.67259784879167</v>
      </c>
      <c r="P1212" s="5">
        <f t="shared" si="138"/>
        <v>450.53574683943378</v>
      </c>
      <c r="Q1212" s="5">
        <f t="shared" si="139"/>
        <v>538.88526268770624</v>
      </c>
    </row>
    <row r="1213" spans="2:17" x14ac:dyDescent="0.25">
      <c r="B1213">
        <v>14.66817782</v>
      </c>
      <c r="C1213">
        <v>53.716901236896398</v>
      </c>
      <c r="D1213">
        <v>53.716901236896398</v>
      </c>
      <c r="E1213">
        <v>53.858127383960799</v>
      </c>
      <c r="F1213">
        <v>52.176903064505701</v>
      </c>
      <c r="G1213">
        <v>53.311874526123297</v>
      </c>
      <c r="H1213">
        <v>49.150372966540303</v>
      </c>
      <c r="I1213">
        <v>49.039821260571003</v>
      </c>
      <c r="J1213" s="22">
        <v>14.66817782</v>
      </c>
      <c r="K1213" s="5">
        <f t="shared" si="133"/>
        <v>54.407335319337989</v>
      </c>
      <c r="L1213" s="5">
        <f t="shared" si="134"/>
        <v>134.40733531933799</v>
      </c>
      <c r="M1213" s="5">
        <f t="shared" si="135"/>
        <v>214.82754172298439</v>
      </c>
      <c r="N1213" s="5">
        <f t="shared" si="136"/>
        <v>292.24903523329994</v>
      </c>
      <c r="O1213" s="5">
        <f t="shared" si="137"/>
        <v>372.76403412366005</v>
      </c>
      <c r="P1213" s="5">
        <f t="shared" si="138"/>
        <v>450.54465057631199</v>
      </c>
      <c r="Q1213" s="5">
        <f t="shared" si="139"/>
        <v>538.87482705003777</v>
      </c>
    </row>
    <row r="1214" spans="2:17" x14ac:dyDescent="0.25">
      <c r="B1214">
        <v>14.676177819999999</v>
      </c>
      <c r="C1214">
        <v>53.770659656601403</v>
      </c>
      <c r="D1214">
        <v>53.770659656601403</v>
      </c>
      <c r="E1214">
        <v>53.330276608730898</v>
      </c>
      <c r="F1214">
        <v>51.479829760867197</v>
      </c>
      <c r="G1214">
        <v>52.4852753269411</v>
      </c>
      <c r="H1214">
        <v>51.586302296416001</v>
      </c>
      <c r="I1214">
        <v>49.391589616345797</v>
      </c>
      <c r="J1214" s="22">
        <v>14.676177819999999</v>
      </c>
      <c r="K1214" s="5">
        <f t="shared" si="133"/>
        <v>54.421502935128331</v>
      </c>
      <c r="L1214" s="5">
        <f t="shared" si="134"/>
        <v>134.42150293512833</v>
      </c>
      <c r="M1214" s="5">
        <f t="shared" si="135"/>
        <v>214.79940258939214</v>
      </c>
      <c r="N1214" s="5">
        <f t="shared" si="136"/>
        <v>292.00165725086049</v>
      </c>
      <c r="O1214" s="5">
        <f t="shared" si="137"/>
        <v>372.81106261792161</v>
      </c>
      <c r="P1214" s="5">
        <f t="shared" si="138"/>
        <v>450.6998230514593</v>
      </c>
      <c r="Q1214" s="5">
        <f t="shared" si="139"/>
        <v>538.96734154876606</v>
      </c>
    </row>
    <row r="1215" spans="2:17" x14ac:dyDescent="0.25">
      <c r="B1215">
        <v>14.68417782</v>
      </c>
      <c r="C1215">
        <v>55.303881705621599</v>
      </c>
      <c r="D1215">
        <v>55.303881705621599</v>
      </c>
      <c r="E1215">
        <v>55.540599473287898</v>
      </c>
      <c r="F1215">
        <v>51.225393927604401</v>
      </c>
      <c r="G1215">
        <v>52.604709568019899</v>
      </c>
      <c r="H1215">
        <v>51.828509925095901</v>
      </c>
      <c r="I1215">
        <v>49.058316202856702</v>
      </c>
      <c r="J1215" s="22">
        <v>14.68417782</v>
      </c>
      <c r="K1215" s="5">
        <f t="shared" si="133"/>
        <v>54.494727904745723</v>
      </c>
      <c r="L1215" s="5">
        <f t="shared" si="134"/>
        <v>134.49472790474573</v>
      </c>
      <c r="M1215" s="5">
        <f t="shared" si="135"/>
        <v>214.90797783374629</v>
      </c>
      <c r="N1215" s="5">
        <f t="shared" si="136"/>
        <v>291.86598236301529</v>
      </c>
      <c r="O1215" s="5">
        <f t="shared" si="137"/>
        <v>372.80254556332943</v>
      </c>
      <c r="P1215" s="5">
        <f t="shared" si="138"/>
        <v>450.801563733877</v>
      </c>
      <c r="Q1215" s="5">
        <f t="shared" si="139"/>
        <v>539.01224864692938</v>
      </c>
    </row>
    <row r="1216" spans="2:17" x14ac:dyDescent="0.25">
      <c r="B1216">
        <v>14.692177819999999</v>
      </c>
      <c r="C1216">
        <v>54.859384536065498</v>
      </c>
      <c r="D1216">
        <v>54.859384536065498</v>
      </c>
      <c r="E1216">
        <v>56.226110434236503</v>
      </c>
      <c r="F1216">
        <v>52.133315736257998</v>
      </c>
      <c r="G1216">
        <v>53.361944988268903</v>
      </c>
      <c r="H1216">
        <v>50.771842683550702</v>
      </c>
      <c r="I1216">
        <v>49.347980922391201</v>
      </c>
      <c r="J1216" s="22">
        <v>14.692177819999999</v>
      </c>
      <c r="K1216" s="5">
        <f t="shared" si="133"/>
        <v>54.566053382847301</v>
      </c>
      <c r="L1216" s="5">
        <f t="shared" si="134"/>
        <v>134.56605338284731</v>
      </c>
      <c r="M1216" s="5">
        <f t="shared" si="135"/>
        <v>214.95963590213154</v>
      </c>
      <c r="N1216" s="5">
        <f t="shared" si="136"/>
        <v>291.82463000570357</v>
      </c>
      <c r="O1216" s="5">
        <f t="shared" si="137"/>
        <v>372.72973787873917</v>
      </c>
      <c r="P1216" s="5">
        <f t="shared" si="138"/>
        <v>450.70846805752552</v>
      </c>
      <c r="Q1216" s="5">
        <f t="shared" si="139"/>
        <v>538.90913324636301</v>
      </c>
    </row>
    <row r="1217" spans="2:17" x14ac:dyDescent="0.25">
      <c r="B1217">
        <v>14.70017782</v>
      </c>
      <c r="C1217">
        <v>53.847308255123799</v>
      </c>
      <c r="D1217">
        <v>53.847308255123799</v>
      </c>
      <c r="E1217">
        <v>55.346037767697801</v>
      </c>
      <c r="F1217">
        <v>52.616188467192202</v>
      </c>
      <c r="G1217">
        <v>52.793713707136803</v>
      </c>
      <c r="H1217">
        <v>50.458078614590498</v>
      </c>
      <c r="I1217">
        <v>49.045869587535698</v>
      </c>
      <c r="J1217" s="22">
        <v>14.70017782</v>
      </c>
      <c r="K1217" s="5">
        <f t="shared" si="133"/>
        <v>54.609452874664065</v>
      </c>
      <c r="L1217" s="5">
        <f t="shared" si="134"/>
        <v>134.60945287466407</v>
      </c>
      <c r="M1217" s="5">
        <f t="shared" si="135"/>
        <v>214.81139845693738</v>
      </c>
      <c r="N1217" s="5">
        <f t="shared" si="136"/>
        <v>291.8118304249129</v>
      </c>
      <c r="O1217" s="5">
        <f t="shared" si="137"/>
        <v>372.58645003343509</v>
      </c>
      <c r="P1217" s="5">
        <f t="shared" si="138"/>
        <v>450.46105998870166</v>
      </c>
      <c r="Q1217" s="5">
        <f t="shared" si="139"/>
        <v>538.66661270447548</v>
      </c>
    </row>
    <row r="1218" spans="2:17" x14ac:dyDescent="0.25">
      <c r="B1218">
        <v>14.70817782</v>
      </c>
      <c r="C1218">
        <v>55.0072582795854</v>
      </c>
      <c r="D1218">
        <v>55.0072582795854</v>
      </c>
      <c r="E1218">
        <v>53.975651772506403</v>
      </c>
      <c r="F1218">
        <v>51.127641578555597</v>
      </c>
      <c r="G1218">
        <v>51.929804162923098</v>
      </c>
      <c r="H1218">
        <v>49.635690433514</v>
      </c>
      <c r="I1218">
        <v>48.165711972179402</v>
      </c>
      <c r="J1218" s="22">
        <v>14.70817782</v>
      </c>
      <c r="K1218" s="5">
        <f t="shared" si="133"/>
        <v>54.641584324325684</v>
      </c>
      <c r="L1218" s="5">
        <f t="shared" si="134"/>
        <v>134.64158432432569</v>
      </c>
      <c r="M1218" s="5">
        <f t="shared" si="135"/>
        <v>214.56004510868507</v>
      </c>
      <c r="N1218" s="5">
        <f t="shared" si="136"/>
        <v>291.8298425042895</v>
      </c>
      <c r="O1218" s="5">
        <f t="shared" si="137"/>
        <v>372.40438341014067</v>
      </c>
      <c r="P1218" s="5">
        <f t="shared" si="138"/>
        <v>450.21336934939421</v>
      </c>
      <c r="Q1218" s="5">
        <f t="shared" si="139"/>
        <v>538.39090112531289</v>
      </c>
    </row>
    <row r="1219" spans="2:17" x14ac:dyDescent="0.25">
      <c r="B1219">
        <v>14.71617782</v>
      </c>
      <c r="C1219">
        <v>54.8536256557977</v>
      </c>
      <c r="D1219">
        <v>54.8536256557977</v>
      </c>
      <c r="E1219">
        <v>52.909808865024502</v>
      </c>
      <c r="F1219">
        <v>51.176092403531598</v>
      </c>
      <c r="G1219">
        <v>52.320205205464298</v>
      </c>
      <c r="H1219">
        <v>49.834791693100897</v>
      </c>
      <c r="I1219">
        <v>47.048448049627297</v>
      </c>
      <c r="J1219" s="22">
        <v>14.71617782</v>
      </c>
      <c r="K1219" s="5">
        <f t="shared" si="133"/>
        <v>54.672779337193205</v>
      </c>
      <c r="L1219" s="5">
        <f t="shared" si="134"/>
        <v>134.67277933719322</v>
      </c>
      <c r="M1219" s="5">
        <f t="shared" si="135"/>
        <v>214.44036534013082</v>
      </c>
      <c r="N1219" s="5">
        <f t="shared" si="136"/>
        <v>291.96085684395769</v>
      </c>
      <c r="O1219" s="5">
        <f t="shared" si="137"/>
        <v>372.2501183541105</v>
      </c>
      <c r="P1219" s="5">
        <f t="shared" si="138"/>
        <v>450.08215821136577</v>
      </c>
      <c r="Q1219" s="5">
        <f t="shared" si="139"/>
        <v>538.20521460770942</v>
      </c>
    </row>
    <row r="1220" spans="2:17" x14ac:dyDescent="0.25">
      <c r="B1220">
        <v>14.72417782</v>
      </c>
      <c r="C1220">
        <v>54.242948864799601</v>
      </c>
      <c r="D1220">
        <v>54.242948864799601</v>
      </c>
      <c r="E1220">
        <v>54.682930704960398</v>
      </c>
      <c r="F1220">
        <v>52.296804904197302</v>
      </c>
      <c r="G1220">
        <v>51.881248807143002</v>
      </c>
      <c r="H1220">
        <v>50.030827044549099</v>
      </c>
      <c r="I1220">
        <v>48.404950254408</v>
      </c>
      <c r="J1220" s="22">
        <v>14.72417782</v>
      </c>
      <c r="K1220" s="5">
        <f t="shared" si="133"/>
        <v>54.689658563142508</v>
      </c>
      <c r="L1220" s="5">
        <f t="shared" si="134"/>
        <v>134.6896585631425</v>
      </c>
      <c r="M1220" s="5">
        <f t="shared" si="135"/>
        <v>214.56488483205914</v>
      </c>
      <c r="N1220" s="5">
        <f t="shared" si="136"/>
        <v>292.24111770041549</v>
      </c>
      <c r="O1220" s="5">
        <f t="shared" si="137"/>
        <v>372.17542557134368</v>
      </c>
      <c r="P1220" s="5">
        <f t="shared" si="138"/>
        <v>450.07222677542075</v>
      </c>
      <c r="Q1220" s="5">
        <f t="shared" si="139"/>
        <v>538.14246164224676</v>
      </c>
    </row>
    <row r="1221" spans="2:17" x14ac:dyDescent="0.25">
      <c r="B1221">
        <v>14.73217782</v>
      </c>
      <c r="C1221">
        <v>55.414976379276901</v>
      </c>
      <c r="D1221">
        <v>55.414976379276901</v>
      </c>
      <c r="E1221">
        <v>55.120854212992199</v>
      </c>
      <c r="F1221">
        <v>52.461808746457599</v>
      </c>
      <c r="G1221">
        <v>52.070873962310401</v>
      </c>
      <c r="H1221">
        <v>50.314212174128201</v>
      </c>
      <c r="I1221">
        <v>48.863326544925798</v>
      </c>
      <c r="J1221" s="22">
        <v>14.73217782</v>
      </c>
      <c r="K1221" s="5">
        <f t="shared" si="133"/>
        <v>54.678658844428462</v>
      </c>
      <c r="L1221" s="5">
        <f t="shared" si="134"/>
        <v>134.67865884442847</v>
      </c>
      <c r="M1221" s="5">
        <f t="shared" si="135"/>
        <v>214.80775039849806</v>
      </c>
      <c r="N1221" s="5">
        <f t="shared" si="136"/>
        <v>292.57064483029808</v>
      </c>
      <c r="O1221" s="5">
        <f t="shared" si="137"/>
        <v>372.18418865448126</v>
      </c>
      <c r="P1221" s="5">
        <f t="shared" si="138"/>
        <v>450.11243433769573</v>
      </c>
      <c r="Q1221" s="5">
        <f t="shared" si="139"/>
        <v>538.11817512522464</v>
      </c>
    </row>
    <row r="1222" spans="2:17" x14ac:dyDescent="0.25">
      <c r="B1222">
        <v>14.74017782</v>
      </c>
      <c r="C1222">
        <v>54.094161165454601</v>
      </c>
      <c r="D1222">
        <v>54.094161165454601</v>
      </c>
      <c r="E1222">
        <v>55.707447616322398</v>
      </c>
      <c r="F1222">
        <v>54.342598591599099</v>
      </c>
      <c r="G1222">
        <v>52.276415160510197</v>
      </c>
      <c r="H1222">
        <v>50.111453098824398</v>
      </c>
      <c r="I1222">
        <v>47.569358813404897</v>
      </c>
      <c r="J1222" s="22">
        <v>14.74017782</v>
      </c>
      <c r="K1222" s="5">
        <f t="shared" si="133"/>
        <v>54.640550939538066</v>
      </c>
      <c r="L1222" s="5">
        <f t="shared" si="134"/>
        <v>134.64055093953806</v>
      </c>
      <c r="M1222" s="5">
        <f t="shared" si="135"/>
        <v>214.93464804882157</v>
      </c>
      <c r="N1222" s="5">
        <f t="shared" si="136"/>
        <v>292.78238348715945</v>
      </c>
      <c r="O1222" s="5">
        <f t="shared" si="137"/>
        <v>372.24798588246148</v>
      </c>
      <c r="P1222" s="5">
        <f t="shared" si="138"/>
        <v>450.1434333391187</v>
      </c>
      <c r="Q1222" s="5">
        <f t="shared" si="139"/>
        <v>538.01717641343134</v>
      </c>
    </row>
    <row r="1223" spans="2:17" x14ac:dyDescent="0.25">
      <c r="B1223">
        <v>14.74817782</v>
      </c>
      <c r="C1223">
        <v>54.7316714669549</v>
      </c>
      <c r="D1223">
        <v>54.7316714669549</v>
      </c>
      <c r="E1223">
        <v>55.616843477194003</v>
      </c>
      <c r="F1223">
        <v>52.480555172228797</v>
      </c>
      <c r="G1223">
        <v>52.688171332677399</v>
      </c>
      <c r="H1223">
        <v>50.834853838771799</v>
      </c>
      <c r="I1223">
        <v>48.691232900879299</v>
      </c>
      <c r="J1223" s="22">
        <v>14.74817782</v>
      </c>
      <c r="K1223" s="5">
        <f t="shared" si="133"/>
        <v>54.584506833973428</v>
      </c>
      <c r="L1223" s="5">
        <f t="shared" si="134"/>
        <v>134.58450683397342</v>
      </c>
      <c r="M1223" s="5">
        <f t="shared" si="135"/>
        <v>214.8193595930062</v>
      </c>
      <c r="N1223" s="5">
        <f t="shared" si="136"/>
        <v>292.7717588535852</v>
      </c>
      <c r="O1223" s="5">
        <f t="shared" si="137"/>
        <v>372.3404018889492</v>
      </c>
      <c r="P1223" s="5">
        <f t="shared" si="138"/>
        <v>450.1772965492828</v>
      </c>
      <c r="Q1223" s="5">
        <f t="shared" si="139"/>
        <v>537.79372938463769</v>
      </c>
    </row>
    <row r="1224" spans="2:17" x14ac:dyDescent="0.25">
      <c r="B1224">
        <v>14.75617782</v>
      </c>
      <c r="C1224">
        <v>54.930073579504104</v>
      </c>
      <c r="D1224">
        <v>54.930073579504104</v>
      </c>
      <c r="E1224">
        <v>54.326997787478497</v>
      </c>
      <c r="F1224">
        <v>52.178517048478803</v>
      </c>
      <c r="G1224">
        <v>51.708163895004603</v>
      </c>
      <c r="H1224">
        <v>48.430648195247301</v>
      </c>
      <c r="I1224">
        <v>47.056451650446697</v>
      </c>
      <c r="J1224" s="22">
        <v>14.75617782</v>
      </c>
      <c r="K1224" s="5">
        <f t="shared" si="133"/>
        <v>54.524226788489919</v>
      </c>
      <c r="L1224" s="5">
        <f t="shared" si="134"/>
        <v>134.52422678848993</v>
      </c>
      <c r="M1224" s="5">
        <f t="shared" si="135"/>
        <v>214.53904690503174</v>
      </c>
      <c r="N1224" s="5">
        <f t="shared" si="136"/>
        <v>292.53332945262628</v>
      </c>
      <c r="O1224" s="5">
        <f t="shared" si="137"/>
        <v>372.44299057508886</v>
      </c>
      <c r="P1224" s="5">
        <f t="shared" si="138"/>
        <v>450.27197156327247</v>
      </c>
      <c r="Q1224" s="5">
        <f t="shared" si="139"/>
        <v>537.49462240296748</v>
      </c>
    </row>
    <row r="1225" spans="2:17" x14ac:dyDescent="0.25">
      <c r="B1225">
        <v>14.76417782</v>
      </c>
      <c r="C1225">
        <v>53.7068430104041</v>
      </c>
      <c r="D1225">
        <v>53.7068430104041</v>
      </c>
      <c r="E1225">
        <v>52.844763304728097</v>
      </c>
      <c r="F1225">
        <v>53.819159396360703</v>
      </c>
      <c r="G1225">
        <v>52.8878025519559</v>
      </c>
      <c r="H1225">
        <v>51.545866882853602</v>
      </c>
      <c r="I1225">
        <v>47.075167112679999</v>
      </c>
      <c r="J1225" s="22">
        <v>14.76417782</v>
      </c>
      <c r="K1225" s="5">
        <f t="shared" si="133"/>
        <v>54.478169531279704</v>
      </c>
      <c r="L1225" s="5">
        <f t="shared" si="134"/>
        <v>134.47816953127972</v>
      </c>
      <c r="M1225" s="5">
        <f t="shared" si="135"/>
        <v>214.28209699187556</v>
      </c>
      <c r="N1225" s="5">
        <f t="shared" si="136"/>
        <v>292.12473262056591</v>
      </c>
      <c r="O1225" s="5">
        <f t="shared" si="137"/>
        <v>372.52037164336207</v>
      </c>
      <c r="P1225" s="5">
        <f t="shared" si="138"/>
        <v>450.44947848873801</v>
      </c>
      <c r="Q1225" s="5">
        <f t="shared" si="139"/>
        <v>537.2149869068719</v>
      </c>
    </row>
    <row r="1226" spans="2:17" x14ac:dyDescent="0.25">
      <c r="B1226">
        <v>14.77217782</v>
      </c>
      <c r="C1226">
        <v>55.042155749168501</v>
      </c>
      <c r="D1226">
        <v>55.042155749168501</v>
      </c>
      <c r="E1226">
        <v>55.027299016963198</v>
      </c>
      <c r="F1226">
        <v>50.504740291896397</v>
      </c>
      <c r="G1226">
        <v>53.418660624809398</v>
      </c>
      <c r="H1226">
        <v>50.6212098748058</v>
      </c>
      <c r="I1226">
        <v>46.514847158126898</v>
      </c>
      <c r="J1226" s="22">
        <v>14.77217782</v>
      </c>
      <c r="K1226" s="5">
        <f t="shared" si="133"/>
        <v>54.456326711249631</v>
      </c>
      <c r="L1226" s="5">
        <f t="shared" si="134"/>
        <v>134.45632671124963</v>
      </c>
      <c r="M1226" s="5">
        <f t="shared" si="135"/>
        <v>214.17575906026065</v>
      </c>
      <c r="N1226" s="5">
        <f t="shared" si="136"/>
        <v>291.66276110993044</v>
      </c>
      <c r="O1226" s="5">
        <f t="shared" si="137"/>
        <v>372.51964683430566</v>
      </c>
      <c r="P1226" s="5">
        <f t="shared" si="138"/>
        <v>450.65874589272579</v>
      </c>
      <c r="Q1226" s="5">
        <f t="shared" si="139"/>
        <v>537.03978495011063</v>
      </c>
    </row>
    <row r="1227" spans="2:17" x14ac:dyDescent="0.25">
      <c r="B1227">
        <v>14.78017782</v>
      </c>
      <c r="C1227">
        <v>53.725874950301602</v>
      </c>
      <c r="D1227">
        <v>53.725874950301602</v>
      </c>
      <c r="E1227">
        <v>53.2465127246017</v>
      </c>
      <c r="F1227">
        <v>51.231901294584603</v>
      </c>
      <c r="G1227">
        <v>51.627916049760202</v>
      </c>
      <c r="H1227">
        <v>50.638544694314</v>
      </c>
      <c r="I1227">
        <v>47.260060838874601</v>
      </c>
      <c r="J1227" s="22">
        <v>14.78017782</v>
      </c>
      <c r="K1227" s="5">
        <f t="shared" si="133"/>
        <v>54.444785355908287</v>
      </c>
      <c r="L1227" s="5">
        <f t="shared" si="134"/>
        <v>134.44478535590829</v>
      </c>
      <c r="M1227" s="5">
        <f t="shared" si="135"/>
        <v>214.19527275202529</v>
      </c>
      <c r="N1227" s="5">
        <f t="shared" si="136"/>
        <v>291.31740600043952</v>
      </c>
      <c r="O1227" s="5">
        <f t="shared" si="137"/>
        <v>372.42049762419953</v>
      </c>
      <c r="P1227" s="5">
        <f t="shared" si="138"/>
        <v>450.81914123895734</v>
      </c>
      <c r="Q1227" s="5">
        <f t="shared" si="139"/>
        <v>537.01022611930716</v>
      </c>
    </row>
    <row r="1228" spans="2:17" x14ac:dyDescent="0.25">
      <c r="B1228">
        <v>14.78817782</v>
      </c>
      <c r="C1228">
        <v>55.5985118586201</v>
      </c>
      <c r="D1228">
        <v>55.5985118586201</v>
      </c>
      <c r="E1228">
        <v>54.9282903141467</v>
      </c>
      <c r="F1228">
        <v>49.442082289488297</v>
      </c>
      <c r="G1228">
        <v>53.237520363645999</v>
      </c>
      <c r="H1228">
        <v>51.398138350901597</v>
      </c>
      <c r="I1228">
        <v>46.530637500734699</v>
      </c>
      <c r="J1228" s="22">
        <v>14.78817782</v>
      </c>
      <c r="K1228" s="5">
        <f t="shared" ref="K1228:K1291" si="140">$A$5*(C1222+C1234)+$A$6*(C1223+C1233)+$A$7*(C1224+C1232)+$A$8*(C1225+C1231)+$A$9*(C1226+C1230)+$A$10*(C1227+C1229)+$A$11*C1228+$K$2</f>
        <v>54.423229321234651</v>
      </c>
      <c r="L1228" s="5">
        <f t="shared" ref="L1228:L1291" si="141">$A$5*(D1222+D1234)+$A$6*(D1223+D1233)+$A$7*(D1224+D1232)+$A$8*(D1225+D1231)+$A$9*(D1226+D1230)+$A$10*(D1227+D1229)+$A$11*D1228+$L$2</f>
        <v>134.42322932123466</v>
      </c>
      <c r="M1228" s="5">
        <f t="shared" ref="M1228:M1291" si="142">$A$5*(E1222+E1234)+$A$6*(E1223+E1233)+$A$7*(E1224+E1232)+$A$8*(E1225+E1231)+$A$9*(E1226+E1230)+$A$10*(E1227+E1229)+$A$11*E1228+$M$2</f>
        <v>214.21857732799836</v>
      </c>
      <c r="N1228" s="5">
        <f t="shared" ref="N1228:N1291" si="143">$A$5*(F1222+F1234)+$A$6*(F1223+F1233)+$A$7*(F1224+F1232)+$A$8*(F1225+F1231)+$A$9*(F1226+F1230)+$A$10*(F1227+F1229)+$A$11*F1228+$N$2</f>
        <v>291.21478307015951</v>
      </c>
      <c r="O1228" s="5">
        <f t="shared" ref="O1228:O1291" si="144">$A$5*(G1222+G1234)+$A$6*(G1223+G1233)+$A$7*(G1224+G1232)+$A$8*(G1225+G1231)+$A$9*(G1226+G1230)+$A$10*(G1227+G1229)+$A$11*G1228+$O$2</f>
        <v>372.27508452236577</v>
      </c>
      <c r="P1228" s="5">
        <f t="shared" ref="P1228:P1291" si="145">$A$5*(H1222+H1234)+$A$6*(H1223+H1233)+$A$7*(H1224+H1232)+$A$8*(H1225+H1231)+$A$9*(H1226+H1230)+$A$10*(H1227+H1229)+$A$11*H1228+$P$2</f>
        <v>450.87726277639882</v>
      </c>
      <c r="Q1228" s="5">
        <f t="shared" ref="Q1228:Q1291" si="146">$A$5*(I1222+I1234)+$A$6*(I1223+I1233)+$A$7*(I1224+I1232)+$A$8*(I1225+I1231)+$A$9*(I1226+I1230)+$A$10*(I1227+I1229)+$A$11*I1228+$Q$2</f>
        <v>537.11714156592791</v>
      </c>
    </row>
    <row r="1229" spans="2:17" x14ac:dyDescent="0.25">
      <c r="B1229">
        <v>14.79617782</v>
      </c>
      <c r="C1229">
        <v>53.494435600287197</v>
      </c>
      <c r="D1229">
        <v>53.494435600287197</v>
      </c>
      <c r="E1229">
        <v>55.110982398195802</v>
      </c>
      <c r="F1229">
        <v>52.568065408867099</v>
      </c>
      <c r="G1229">
        <v>50.726653312202899</v>
      </c>
      <c r="H1229">
        <v>51.166012871358497</v>
      </c>
      <c r="I1229">
        <v>47.101030517081298</v>
      </c>
      <c r="J1229" s="22">
        <v>14.79617782</v>
      </c>
      <c r="K1229" s="5">
        <f t="shared" si="140"/>
        <v>54.399381493025246</v>
      </c>
      <c r="L1229" s="5">
        <f t="shared" si="141"/>
        <v>134.39938149302526</v>
      </c>
      <c r="M1229" s="5">
        <f t="shared" si="142"/>
        <v>214.1564902442243</v>
      </c>
      <c r="N1229" s="5">
        <f t="shared" si="143"/>
        <v>291.33630805391789</v>
      </c>
      <c r="O1229" s="5">
        <f t="shared" si="144"/>
        <v>372.17449137982175</v>
      </c>
      <c r="P1229" s="5">
        <f t="shared" si="145"/>
        <v>450.82612382746555</v>
      </c>
      <c r="Q1229" s="5">
        <f t="shared" si="146"/>
        <v>537.29710299862757</v>
      </c>
    </row>
    <row r="1230" spans="2:17" x14ac:dyDescent="0.25">
      <c r="B1230">
        <v>14.80417782</v>
      </c>
      <c r="C1230">
        <v>54.356905780580199</v>
      </c>
      <c r="D1230">
        <v>54.356905780580199</v>
      </c>
      <c r="E1230">
        <v>53.111552158299901</v>
      </c>
      <c r="F1230">
        <v>51.320700369648101</v>
      </c>
      <c r="G1230">
        <v>52.847451914276</v>
      </c>
      <c r="H1230">
        <v>50.314034917317699</v>
      </c>
      <c r="I1230">
        <v>48.287799846526099</v>
      </c>
      <c r="J1230" s="22">
        <v>14.80417782</v>
      </c>
      <c r="K1230" s="5">
        <f t="shared" si="140"/>
        <v>54.39922768569572</v>
      </c>
      <c r="L1230" s="5">
        <f t="shared" si="141"/>
        <v>134.39922768569573</v>
      </c>
      <c r="M1230" s="5">
        <f t="shared" si="142"/>
        <v>214.02301665867381</v>
      </c>
      <c r="N1230" s="5">
        <f t="shared" si="143"/>
        <v>291.56913764662681</v>
      </c>
      <c r="O1230" s="5">
        <f t="shared" si="144"/>
        <v>372.16670641088734</v>
      </c>
      <c r="P1230" s="5">
        <f t="shared" si="145"/>
        <v>450.69407256573311</v>
      </c>
      <c r="Q1230" s="5">
        <f t="shared" si="146"/>
        <v>537.44210527208133</v>
      </c>
    </row>
    <row r="1231" spans="2:17" x14ac:dyDescent="0.25">
      <c r="B1231">
        <v>14.81217782</v>
      </c>
      <c r="C1231">
        <v>54.507216309581601</v>
      </c>
      <c r="D1231">
        <v>54.507216309581601</v>
      </c>
      <c r="E1231">
        <v>53.336431881031999</v>
      </c>
      <c r="F1231">
        <v>52.008123170599603</v>
      </c>
      <c r="G1231">
        <v>51.437189909706298</v>
      </c>
      <c r="H1231">
        <v>50.500917577405801</v>
      </c>
      <c r="I1231">
        <v>47.764696398462</v>
      </c>
      <c r="J1231" s="22">
        <v>14.81217782</v>
      </c>
      <c r="K1231" s="5">
        <f t="shared" si="140"/>
        <v>54.419248074418306</v>
      </c>
      <c r="L1231" s="5">
        <f t="shared" si="141"/>
        <v>134.41924807441831</v>
      </c>
      <c r="M1231" s="5">
        <f t="shared" si="142"/>
        <v>213.86874874386069</v>
      </c>
      <c r="N1231" s="5">
        <f t="shared" si="143"/>
        <v>291.84800281574155</v>
      </c>
      <c r="O1231" s="5">
        <f t="shared" si="144"/>
        <v>372.20966514127736</v>
      </c>
      <c r="P1231" s="5">
        <f t="shared" si="145"/>
        <v>450.51851386262234</v>
      </c>
      <c r="Q1231" s="5">
        <f t="shared" si="146"/>
        <v>537.45772595659025</v>
      </c>
    </row>
    <row r="1232" spans="2:17" x14ac:dyDescent="0.25">
      <c r="B1232">
        <v>14.82017782</v>
      </c>
      <c r="C1232">
        <v>54.9766459337363</v>
      </c>
      <c r="D1232">
        <v>54.9766459337363</v>
      </c>
      <c r="E1232">
        <v>54.6805520759373</v>
      </c>
      <c r="F1232">
        <v>51.242489848079103</v>
      </c>
      <c r="G1232">
        <v>53.6535113200772</v>
      </c>
      <c r="H1232">
        <v>50.836673466860901</v>
      </c>
      <c r="I1232">
        <v>47.3190649959407</v>
      </c>
      <c r="J1232" s="22">
        <v>14.82017782</v>
      </c>
      <c r="K1232" s="5">
        <f t="shared" si="140"/>
        <v>54.417411166994718</v>
      </c>
      <c r="L1232" s="5">
        <f t="shared" si="141"/>
        <v>134.41741116699473</v>
      </c>
      <c r="M1232" s="5">
        <f t="shared" si="142"/>
        <v>213.67757270886574</v>
      </c>
      <c r="N1232" s="5">
        <f t="shared" si="143"/>
        <v>292.18543311931722</v>
      </c>
      <c r="O1232" s="5">
        <f t="shared" si="144"/>
        <v>372.21141069806828</v>
      </c>
      <c r="P1232" s="5">
        <f t="shared" si="145"/>
        <v>450.33143998627037</v>
      </c>
      <c r="Q1232" s="5">
        <f t="shared" si="146"/>
        <v>537.33430270371946</v>
      </c>
    </row>
    <row r="1233" spans="2:17" x14ac:dyDescent="0.25">
      <c r="B1233">
        <v>14.828177820000001</v>
      </c>
      <c r="C1233">
        <v>53.9239920213791</v>
      </c>
      <c r="D1233">
        <v>53.9239920213791</v>
      </c>
      <c r="E1233">
        <v>53.964549342897698</v>
      </c>
      <c r="F1233">
        <v>52.694945922327399</v>
      </c>
      <c r="G1233">
        <v>51.573531359197801</v>
      </c>
      <c r="H1233">
        <v>49.800014933517197</v>
      </c>
      <c r="I1233">
        <v>46.997217663995897</v>
      </c>
      <c r="J1233" s="22">
        <v>14.828177820000001</v>
      </c>
      <c r="K1233" s="5">
        <f t="shared" si="140"/>
        <v>54.356088535317284</v>
      </c>
      <c r="L1233" s="5">
        <f t="shared" si="141"/>
        <v>134.35608853531727</v>
      </c>
      <c r="M1233" s="5">
        <f t="shared" si="142"/>
        <v>213.40102758149777</v>
      </c>
      <c r="N1233" s="5">
        <f t="shared" si="143"/>
        <v>292.56465812451125</v>
      </c>
      <c r="O1233" s="5">
        <f t="shared" si="144"/>
        <v>372.11669232151428</v>
      </c>
      <c r="P1233" s="5">
        <f t="shared" si="145"/>
        <v>450.17253511183645</v>
      </c>
      <c r="Q1233" s="5">
        <f t="shared" si="146"/>
        <v>537.14729672865053</v>
      </c>
    </row>
    <row r="1234" spans="2:17" x14ac:dyDescent="0.25">
      <c r="B1234">
        <v>14.83617782</v>
      </c>
      <c r="C1234">
        <v>54.602267824024104</v>
      </c>
      <c r="D1234">
        <v>54.602267824024104</v>
      </c>
      <c r="E1234">
        <v>52.639622888806201</v>
      </c>
      <c r="F1234">
        <v>53.863431657577401</v>
      </c>
      <c r="G1234">
        <v>51.946992855030203</v>
      </c>
      <c r="H1234">
        <v>49.567042460246803</v>
      </c>
      <c r="I1234">
        <v>46.823345436892502</v>
      </c>
      <c r="J1234" s="22">
        <v>14.83617782</v>
      </c>
      <c r="K1234" s="5">
        <f t="shared" si="140"/>
        <v>54.232031034611339</v>
      </c>
      <c r="L1234" s="5">
        <f t="shared" si="141"/>
        <v>134.23203103461134</v>
      </c>
      <c r="M1234" s="5">
        <f t="shared" si="142"/>
        <v>213.09830245644702</v>
      </c>
      <c r="N1234" s="5">
        <f t="shared" si="143"/>
        <v>292.87712743621955</v>
      </c>
      <c r="O1234" s="5">
        <f t="shared" si="144"/>
        <v>371.94737685485057</v>
      </c>
      <c r="P1234" s="5">
        <f t="shared" si="145"/>
        <v>450.08354836938241</v>
      </c>
      <c r="Q1234" s="5">
        <f t="shared" si="146"/>
        <v>536.98223566347929</v>
      </c>
    </row>
    <row r="1235" spans="2:17" x14ac:dyDescent="0.25">
      <c r="B1235">
        <v>14.844177820000001</v>
      </c>
      <c r="C1235">
        <v>54.045906231175103</v>
      </c>
      <c r="D1235">
        <v>54.045906231175103</v>
      </c>
      <c r="E1235">
        <v>51.965319669327997</v>
      </c>
      <c r="F1235">
        <v>53.383853279414303</v>
      </c>
      <c r="G1235">
        <v>51.8876188799521</v>
      </c>
      <c r="H1235">
        <v>49.962574480777199</v>
      </c>
      <c r="I1235">
        <v>46.637605978702403</v>
      </c>
      <c r="J1235" s="22">
        <v>14.844177820000001</v>
      </c>
      <c r="K1235" s="5">
        <f t="shared" si="140"/>
        <v>54.073598904647476</v>
      </c>
      <c r="L1235" s="5">
        <f t="shared" si="141"/>
        <v>134.07359890464747</v>
      </c>
      <c r="M1235" s="5">
        <f t="shared" si="142"/>
        <v>212.95489044766677</v>
      </c>
      <c r="N1235" s="5">
        <f t="shared" si="143"/>
        <v>293.0005881606163</v>
      </c>
      <c r="O1235" s="5">
        <f t="shared" si="144"/>
        <v>371.77056346605548</v>
      </c>
      <c r="P1235" s="5">
        <f t="shared" si="145"/>
        <v>450.06282338151914</v>
      </c>
      <c r="Q1235" s="5">
        <f t="shared" si="146"/>
        <v>536.87126029448825</v>
      </c>
    </row>
    <row r="1236" spans="2:17" x14ac:dyDescent="0.25">
      <c r="B1236">
        <v>14.85217782</v>
      </c>
      <c r="C1236">
        <v>53.978485442121197</v>
      </c>
      <c r="D1236">
        <v>53.978485442121197</v>
      </c>
      <c r="E1236">
        <v>51.974453311979303</v>
      </c>
      <c r="F1236">
        <v>52.835690451283</v>
      </c>
      <c r="G1236">
        <v>51.494594290374501</v>
      </c>
      <c r="H1236">
        <v>50.872483632229802</v>
      </c>
      <c r="I1236">
        <v>47.145972640791598</v>
      </c>
      <c r="J1236" s="22">
        <v>14.85217782</v>
      </c>
      <c r="K1236" s="5">
        <f t="shared" si="140"/>
        <v>53.937167185472333</v>
      </c>
      <c r="L1236" s="5">
        <f t="shared" si="141"/>
        <v>133.93716718547233</v>
      </c>
      <c r="M1236" s="5">
        <f t="shared" si="142"/>
        <v>213.10818963557853</v>
      </c>
      <c r="N1236" s="5">
        <f t="shared" si="143"/>
        <v>292.89998102855122</v>
      </c>
      <c r="O1236" s="5">
        <f t="shared" si="144"/>
        <v>371.65064883835095</v>
      </c>
      <c r="P1236" s="5">
        <f t="shared" si="145"/>
        <v>450.05953745291782</v>
      </c>
      <c r="Q1236" s="5">
        <f t="shared" si="146"/>
        <v>536.80773388189425</v>
      </c>
    </row>
    <row r="1237" spans="2:17" x14ac:dyDescent="0.25">
      <c r="B1237">
        <v>14.860177820000001</v>
      </c>
      <c r="C1237">
        <v>53.213986835417799</v>
      </c>
      <c r="D1237">
        <v>53.213986835417799</v>
      </c>
      <c r="E1237">
        <v>54.009397521692698</v>
      </c>
      <c r="F1237">
        <v>52.919263709284301</v>
      </c>
      <c r="G1237">
        <v>51.005573148303903</v>
      </c>
      <c r="H1237">
        <v>49.956303119258003</v>
      </c>
      <c r="I1237">
        <v>46.868980210310298</v>
      </c>
      <c r="J1237" s="22">
        <v>14.860177820000001</v>
      </c>
      <c r="K1237" s="5">
        <f t="shared" si="140"/>
        <v>53.893857782822963</v>
      </c>
      <c r="L1237" s="5">
        <f t="shared" si="141"/>
        <v>133.89385778282298</v>
      </c>
      <c r="M1237" s="5">
        <f t="shared" si="142"/>
        <v>213.4909174074412</v>
      </c>
      <c r="N1237" s="5">
        <f t="shared" si="143"/>
        <v>292.6333474194397</v>
      </c>
      <c r="O1237" s="5">
        <f t="shared" si="144"/>
        <v>371.61929301184597</v>
      </c>
      <c r="P1237" s="5">
        <f t="shared" si="145"/>
        <v>450.04154396737545</v>
      </c>
      <c r="Q1237" s="5">
        <f t="shared" si="146"/>
        <v>536.80493851938968</v>
      </c>
    </row>
    <row r="1238" spans="2:17" x14ac:dyDescent="0.25">
      <c r="B1238">
        <v>14.86817782</v>
      </c>
      <c r="C1238">
        <v>53.709842889572201</v>
      </c>
      <c r="D1238">
        <v>53.709842889572201</v>
      </c>
      <c r="E1238">
        <v>54.833163526150699</v>
      </c>
      <c r="F1238">
        <v>52.423529372368201</v>
      </c>
      <c r="G1238">
        <v>51.872373316701101</v>
      </c>
      <c r="H1238">
        <v>49.110397844239799</v>
      </c>
      <c r="I1238">
        <v>45.815327265267896</v>
      </c>
      <c r="J1238" s="22">
        <v>14.86817782</v>
      </c>
      <c r="K1238" s="5">
        <f t="shared" si="140"/>
        <v>53.983651442192382</v>
      </c>
      <c r="L1238" s="5">
        <f t="shared" si="141"/>
        <v>133.98365144219238</v>
      </c>
      <c r="M1238" s="5">
        <f t="shared" si="142"/>
        <v>213.88788919115203</v>
      </c>
      <c r="N1238" s="5">
        <f t="shared" si="143"/>
        <v>292.30478649483268</v>
      </c>
      <c r="O1238" s="5">
        <f t="shared" si="144"/>
        <v>371.65821031474178</v>
      </c>
      <c r="P1238" s="5">
        <f t="shared" si="145"/>
        <v>450.03183048159042</v>
      </c>
      <c r="Q1238" s="5">
        <f t="shared" si="146"/>
        <v>536.90076123419237</v>
      </c>
    </row>
    <row r="1239" spans="2:17" x14ac:dyDescent="0.25">
      <c r="B1239">
        <v>14.876177820000001</v>
      </c>
      <c r="C1239">
        <v>54.506577405060703</v>
      </c>
      <c r="D1239">
        <v>54.506577405060703</v>
      </c>
      <c r="E1239">
        <v>54.169554490127702</v>
      </c>
      <c r="F1239">
        <v>51.602526891108901</v>
      </c>
      <c r="G1239">
        <v>52.125363827142401</v>
      </c>
      <c r="H1239">
        <v>50.470521125131498</v>
      </c>
      <c r="I1239">
        <v>47.1072462713595</v>
      </c>
      <c r="J1239" s="22">
        <v>14.876177820000001</v>
      </c>
      <c r="K1239" s="5">
        <f t="shared" si="140"/>
        <v>54.17554257214384</v>
      </c>
      <c r="L1239" s="5">
        <f t="shared" si="141"/>
        <v>134.17554257214385</v>
      </c>
      <c r="M1239" s="5">
        <f t="shared" si="142"/>
        <v>214.12430901012812</v>
      </c>
      <c r="N1239" s="5">
        <f t="shared" si="143"/>
        <v>292.03228223136529</v>
      </c>
      <c r="O1239" s="5">
        <f t="shared" si="144"/>
        <v>371.71336168072929</v>
      </c>
      <c r="P1239" s="5">
        <f t="shared" si="145"/>
        <v>450.05791114942201</v>
      </c>
      <c r="Q1239" s="5">
        <f t="shared" si="146"/>
        <v>537.08531393619512</v>
      </c>
    </row>
    <row r="1240" spans="2:17" x14ac:dyDescent="0.25">
      <c r="B1240">
        <v>14.88417782</v>
      </c>
      <c r="C1240">
        <v>54.273429244645499</v>
      </c>
      <c r="D1240">
        <v>54.273429244645499</v>
      </c>
      <c r="E1240">
        <v>54.222950901410897</v>
      </c>
      <c r="F1240">
        <v>51.1614447535095</v>
      </c>
      <c r="G1240">
        <v>51.512868797168501</v>
      </c>
      <c r="H1240">
        <v>50.625645713691398</v>
      </c>
      <c r="I1240">
        <v>48.246936452366398</v>
      </c>
      <c r="J1240" s="22">
        <v>14.88417782</v>
      </c>
      <c r="K1240" s="5">
        <f t="shared" si="140"/>
        <v>54.379233865093454</v>
      </c>
      <c r="L1240" s="5">
        <f t="shared" si="141"/>
        <v>134.37923386509345</v>
      </c>
      <c r="M1240" s="5">
        <f t="shared" si="142"/>
        <v>214.16563461555808</v>
      </c>
      <c r="N1240" s="5">
        <f t="shared" si="143"/>
        <v>291.90216345289082</v>
      </c>
      <c r="O1240" s="5">
        <f t="shared" si="144"/>
        <v>371.74591697755699</v>
      </c>
      <c r="P1240" s="5">
        <f t="shared" si="145"/>
        <v>450.11299625928552</v>
      </c>
      <c r="Q1240" s="5">
        <f t="shared" si="146"/>
        <v>537.26670163808137</v>
      </c>
    </row>
    <row r="1241" spans="2:17" x14ac:dyDescent="0.25">
      <c r="B1241">
        <v>14.892177820000001</v>
      </c>
      <c r="C1241">
        <v>54.791252731460403</v>
      </c>
      <c r="D1241">
        <v>54.791252731460403</v>
      </c>
      <c r="E1241">
        <v>54.286298119036601</v>
      </c>
      <c r="F1241">
        <v>51.8092583824345</v>
      </c>
      <c r="G1241">
        <v>51.800692940860998</v>
      </c>
      <c r="H1241">
        <v>49.5108258460304</v>
      </c>
      <c r="I1241">
        <v>47.433996817641003</v>
      </c>
      <c r="J1241" s="22">
        <v>14.892177820000001</v>
      </c>
      <c r="K1241" s="5">
        <f t="shared" si="140"/>
        <v>54.490247127321595</v>
      </c>
      <c r="L1241" s="5">
        <f t="shared" si="141"/>
        <v>134.4902471273216</v>
      </c>
      <c r="M1241" s="5">
        <f t="shared" si="142"/>
        <v>214.07369140841129</v>
      </c>
      <c r="N1241" s="5">
        <f t="shared" si="143"/>
        <v>291.90005276240532</v>
      </c>
      <c r="O1241" s="5">
        <f t="shared" si="144"/>
        <v>371.76172054578984</v>
      </c>
      <c r="P1241" s="5">
        <f t="shared" si="145"/>
        <v>450.18103161668603</v>
      </c>
      <c r="Q1241" s="5">
        <f t="shared" si="146"/>
        <v>537.35600528616089</v>
      </c>
    </row>
    <row r="1242" spans="2:17" x14ac:dyDescent="0.25">
      <c r="B1242">
        <v>14.90017782</v>
      </c>
      <c r="C1242">
        <v>55.017361339928698</v>
      </c>
      <c r="D1242">
        <v>55.017361339928698</v>
      </c>
      <c r="E1242">
        <v>54.026244438983497</v>
      </c>
      <c r="F1242">
        <v>52.7969694209702</v>
      </c>
      <c r="G1242">
        <v>51.618101339559999</v>
      </c>
      <c r="H1242">
        <v>50.120566204510503</v>
      </c>
      <c r="I1242">
        <v>47.2297310736976</v>
      </c>
      <c r="J1242" s="22">
        <v>14.90017782</v>
      </c>
      <c r="K1242" s="5">
        <f t="shared" si="140"/>
        <v>54.441098456754666</v>
      </c>
      <c r="L1242" s="5">
        <f t="shared" si="141"/>
        <v>134.44109845675467</v>
      </c>
      <c r="M1242" s="5">
        <f t="shared" si="142"/>
        <v>213.94518809115252</v>
      </c>
      <c r="N1242" s="5">
        <f t="shared" si="143"/>
        <v>291.90654322090262</v>
      </c>
      <c r="O1242" s="5">
        <f t="shared" si="144"/>
        <v>371.77822146215044</v>
      </c>
      <c r="P1242" s="5">
        <f t="shared" si="145"/>
        <v>450.24262282791801</v>
      </c>
      <c r="Q1242" s="5">
        <f t="shared" si="146"/>
        <v>537.36152553239936</v>
      </c>
    </row>
    <row r="1243" spans="2:17" x14ac:dyDescent="0.25">
      <c r="B1243">
        <v>14.908177820000001</v>
      </c>
      <c r="C1243">
        <v>54.587391490643498</v>
      </c>
      <c r="D1243">
        <v>54.587391490643498</v>
      </c>
      <c r="E1243">
        <v>53.5789897100139</v>
      </c>
      <c r="F1243">
        <v>51.999148952877903</v>
      </c>
      <c r="G1243">
        <v>51.844893559603101</v>
      </c>
      <c r="H1243">
        <v>50.8208705362674</v>
      </c>
      <c r="I1243">
        <v>46.766651054420798</v>
      </c>
      <c r="J1243" s="22">
        <v>14.908177820000001</v>
      </c>
      <c r="K1243" s="5">
        <f t="shared" si="140"/>
        <v>54.254035241993691</v>
      </c>
      <c r="L1243" s="5">
        <f t="shared" si="141"/>
        <v>134.25403524199368</v>
      </c>
      <c r="M1243" s="5">
        <f t="shared" si="142"/>
        <v>213.89074499149808</v>
      </c>
      <c r="N1243" s="5">
        <f t="shared" si="143"/>
        <v>291.79852263908771</v>
      </c>
      <c r="O1243" s="5">
        <f t="shared" si="144"/>
        <v>371.77855516706637</v>
      </c>
      <c r="P1243" s="5">
        <f t="shared" si="145"/>
        <v>450.24761237706218</v>
      </c>
      <c r="Q1243" s="5">
        <f t="shared" si="146"/>
        <v>537.35759324085939</v>
      </c>
    </row>
    <row r="1244" spans="2:17" x14ac:dyDescent="0.25">
      <c r="B1244">
        <v>14.91617782</v>
      </c>
      <c r="C1244">
        <v>53.573084168108103</v>
      </c>
      <c r="D1244">
        <v>53.573084168108103</v>
      </c>
      <c r="E1244">
        <v>52.999772020356801</v>
      </c>
      <c r="F1244">
        <v>51.581595741384099</v>
      </c>
      <c r="G1244">
        <v>52.160763895694103</v>
      </c>
      <c r="H1244">
        <v>50.933673853416998</v>
      </c>
      <c r="I1244">
        <v>47.7530930371464</v>
      </c>
      <c r="J1244" s="22">
        <v>14.91617782</v>
      </c>
      <c r="K1244" s="5">
        <f t="shared" si="140"/>
        <v>54.043819578208641</v>
      </c>
      <c r="L1244" s="5">
        <f t="shared" si="141"/>
        <v>134.04381957820863</v>
      </c>
      <c r="M1244" s="5">
        <f t="shared" si="142"/>
        <v>213.96976698427028</v>
      </c>
      <c r="N1244" s="5">
        <f t="shared" si="143"/>
        <v>291.55133798591675</v>
      </c>
      <c r="O1244" s="5">
        <f t="shared" si="144"/>
        <v>371.72435813786456</v>
      </c>
      <c r="P1244" s="5">
        <f t="shared" si="145"/>
        <v>450.151024316144</v>
      </c>
      <c r="Q1244" s="5">
        <f t="shared" si="146"/>
        <v>537.39048668478279</v>
      </c>
    </row>
    <row r="1245" spans="2:17" x14ac:dyDescent="0.25">
      <c r="B1245">
        <v>14.924177820000001</v>
      </c>
      <c r="C1245">
        <v>52.687579701975302</v>
      </c>
      <c r="D1245">
        <v>52.687579701975302</v>
      </c>
      <c r="E1245">
        <v>53.974175315684199</v>
      </c>
      <c r="F1245">
        <v>51.076635254785998</v>
      </c>
      <c r="G1245">
        <v>51.8743277020845</v>
      </c>
      <c r="H1245">
        <v>49.2802668065574</v>
      </c>
      <c r="I1245">
        <v>47.813573990397799</v>
      </c>
      <c r="J1245" s="22">
        <v>14.924177820000001</v>
      </c>
      <c r="K1245" s="5">
        <f t="shared" si="140"/>
        <v>53.911213243885356</v>
      </c>
      <c r="L1245" s="5">
        <f t="shared" si="141"/>
        <v>133.91121324388536</v>
      </c>
      <c r="M1245" s="5">
        <f t="shared" si="142"/>
        <v>214.08221091881228</v>
      </c>
      <c r="N1245" s="5">
        <f t="shared" si="143"/>
        <v>291.24088546876038</v>
      </c>
      <c r="O1245" s="5">
        <f t="shared" si="144"/>
        <v>371.61761060953739</v>
      </c>
      <c r="P1245" s="5">
        <f t="shared" si="145"/>
        <v>449.99447028656164</v>
      </c>
      <c r="Q1245" s="5">
        <f t="shared" si="146"/>
        <v>537.45906483626698</v>
      </c>
    </row>
    <row r="1246" spans="2:17" x14ac:dyDescent="0.25">
      <c r="B1246">
        <v>14.93217782</v>
      </c>
      <c r="C1246">
        <v>54.734802612249098</v>
      </c>
      <c r="D1246">
        <v>54.734802612249098</v>
      </c>
      <c r="E1246">
        <v>56.332917604014902</v>
      </c>
      <c r="F1246">
        <v>50.824742989362001</v>
      </c>
      <c r="G1246">
        <v>50.716588522282002</v>
      </c>
      <c r="H1246">
        <v>49.5162971143981</v>
      </c>
      <c r="I1246">
        <v>46.857505267512202</v>
      </c>
      <c r="J1246" s="22">
        <v>14.93217782</v>
      </c>
      <c r="K1246" s="5">
        <f t="shared" si="140"/>
        <v>53.819613803390517</v>
      </c>
      <c r="L1246" s="5">
        <f t="shared" si="141"/>
        <v>133.81961380339052</v>
      </c>
      <c r="M1246" s="5">
        <f t="shared" si="142"/>
        <v>214.00123106918295</v>
      </c>
      <c r="N1246" s="5">
        <f t="shared" si="143"/>
        <v>290.98430808156877</v>
      </c>
      <c r="O1246" s="5">
        <f t="shared" si="144"/>
        <v>371.52698016361876</v>
      </c>
      <c r="P1246" s="5">
        <f t="shared" si="145"/>
        <v>449.88971094325984</v>
      </c>
      <c r="Q1246" s="5">
        <f t="shared" si="146"/>
        <v>537.54781216764286</v>
      </c>
    </row>
    <row r="1247" spans="2:17" x14ac:dyDescent="0.25">
      <c r="B1247">
        <v>14.940177820000001</v>
      </c>
      <c r="C1247">
        <v>54.761256242267102</v>
      </c>
      <c r="D1247">
        <v>54.761256242267102</v>
      </c>
      <c r="E1247">
        <v>54.593060040564701</v>
      </c>
      <c r="F1247">
        <v>50.801889260086597</v>
      </c>
      <c r="G1247">
        <v>51.375867987191903</v>
      </c>
      <c r="H1247">
        <v>49.326376576907201</v>
      </c>
      <c r="I1247">
        <v>47.304351054753802</v>
      </c>
      <c r="J1247" s="22">
        <v>14.940177820000001</v>
      </c>
      <c r="K1247" s="5">
        <f t="shared" si="140"/>
        <v>53.636269191973611</v>
      </c>
      <c r="L1247" s="5">
        <f t="shared" si="141"/>
        <v>133.63626919197361</v>
      </c>
      <c r="M1247" s="5">
        <f t="shared" si="142"/>
        <v>213.6115755575708</v>
      </c>
      <c r="N1247" s="5">
        <f t="shared" si="143"/>
        <v>290.89318394767366</v>
      </c>
      <c r="O1247" s="5">
        <f t="shared" si="144"/>
        <v>371.5309654828589</v>
      </c>
      <c r="P1247" s="5">
        <f t="shared" si="145"/>
        <v>449.89984975663788</v>
      </c>
      <c r="Q1247" s="5">
        <f t="shared" si="146"/>
        <v>537.61542054310644</v>
      </c>
    </row>
    <row r="1248" spans="2:17" x14ac:dyDescent="0.25">
      <c r="B1248">
        <v>14.94817782</v>
      </c>
      <c r="C1248">
        <v>53.044468511216202</v>
      </c>
      <c r="D1248">
        <v>53.044468511216202</v>
      </c>
      <c r="E1248">
        <v>50.898896928312801</v>
      </c>
      <c r="F1248">
        <v>49.446459246010598</v>
      </c>
      <c r="G1248">
        <v>51.841274161060198</v>
      </c>
      <c r="H1248">
        <v>51.013357458143702</v>
      </c>
      <c r="I1248">
        <v>49.396004057818601</v>
      </c>
      <c r="J1248" s="22">
        <v>14.94817782</v>
      </c>
      <c r="K1248" s="5">
        <f t="shared" si="140"/>
        <v>53.320592601001287</v>
      </c>
      <c r="L1248" s="5">
        <f t="shared" si="141"/>
        <v>133.32059260100129</v>
      </c>
      <c r="M1248" s="5">
        <f t="shared" si="142"/>
        <v>213.08296127019113</v>
      </c>
      <c r="N1248" s="5">
        <f t="shared" si="143"/>
        <v>291.02717920028067</v>
      </c>
      <c r="O1248" s="5">
        <f t="shared" si="144"/>
        <v>371.63912089444989</v>
      </c>
      <c r="P1248" s="5">
        <f t="shared" si="145"/>
        <v>449.9883553961655</v>
      </c>
      <c r="Q1248" s="5">
        <f t="shared" si="146"/>
        <v>537.57674813844187</v>
      </c>
    </row>
    <row r="1249" spans="2:17" x14ac:dyDescent="0.25">
      <c r="B1249">
        <v>14.956177820000001</v>
      </c>
      <c r="C1249">
        <v>52.369964050460702</v>
      </c>
      <c r="D1249">
        <v>52.369964050460702</v>
      </c>
      <c r="E1249">
        <v>52.547853944308102</v>
      </c>
      <c r="F1249">
        <v>52.182241694915199</v>
      </c>
      <c r="G1249">
        <v>51.152577744733101</v>
      </c>
      <c r="H1249">
        <v>49.922894763901297</v>
      </c>
      <c r="I1249">
        <v>46.824536523221802</v>
      </c>
      <c r="J1249" s="22">
        <v>14.956177820000001</v>
      </c>
      <c r="K1249" s="5">
        <f t="shared" si="140"/>
        <v>53.017465755571145</v>
      </c>
      <c r="L1249" s="5">
        <f t="shared" si="141"/>
        <v>133.01746575557115</v>
      </c>
      <c r="M1249" s="5">
        <f t="shared" si="142"/>
        <v>212.72073328442212</v>
      </c>
      <c r="N1249" s="5">
        <f t="shared" si="143"/>
        <v>291.33232606723357</v>
      </c>
      <c r="O1249" s="5">
        <f t="shared" si="144"/>
        <v>371.78463862190307</v>
      </c>
      <c r="P1249" s="5">
        <f t="shared" si="145"/>
        <v>450.09953771340832</v>
      </c>
      <c r="Q1249" s="5">
        <f t="shared" si="146"/>
        <v>537.36209175928389</v>
      </c>
    </row>
    <row r="1250" spans="2:17" x14ac:dyDescent="0.25">
      <c r="B1250">
        <v>14.96417782</v>
      </c>
      <c r="C1250">
        <v>52.095313665881001</v>
      </c>
      <c r="D1250">
        <v>52.095313665881001</v>
      </c>
      <c r="E1250">
        <v>51.5414925108497</v>
      </c>
      <c r="F1250">
        <v>51.702291964210403</v>
      </c>
      <c r="G1250">
        <v>53.705860609462803</v>
      </c>
      <c r="H1250">
        <v>49.342709091475001</v>
      </c>
      <c r="I1250">
        <v>46.987943752327503</v>
      </c>
      <c r="J1250" s="22">
        <v>14.96417782</v>
      </c>
      <c r="K1250" s="5">
        <f t="shared" si="140"/>
        <v>52.921001981717446</v>
      </c>
      <c r="L1250" s="5">
        <f t="shared" si="141"/>
        <v>132.92100198171744</v>
      </c>
      <c r="M1250" s="5">
        <f t="shared" si="142"/>
        <v>212.66085790946883</v>
      </c>
      <c r="N1250" s="5">
        <f t="shared" si="143"/>
        <v>291.63316002337939</v>
      </c>
      <c r="O1250" s="5">
        <f t="shared" si="144"/>
        <v>371.88975555700654</v>
      </c>
      <c r="P1250" s="5">
        <f t="shared" si="145"/>
        <v>450.22609968042252</v>
      </c>
      <c r="Q1250" s="5">
        <f t="shared" si="146"/>
        <v>537.00190394379035</v>
      </c>
    </row>
    <row r="1251" spans="2:17" x14ac:dyDescent="0.25">
      <c r="B1251">
        <v>14.972177820000001</v>
      </c>
      <c r="C1251">
        <v>52.404477305548099</v>
      </c>
      <c r="D1251">
        <v>52.404477305548099</v>
      </c>
      <c r="E1251">
        <v>54.015110300864997</v>
      </c>
      <c r="F1251">
        <v>52.5610351073788</v>
      </c>
      <c r="G1251">
        <v>49.985587146010403</v>
      </c>
      <c r="H1251">
        <v>50.939892139990903</v>
      </c>
      <c r="I1251">
        <v>47.196562732892097</v>
      </c>
      <c r="J1251" s="22">
        <v>14.972177820000001</v>
      </c>
      <c r="K1251" s="5">
        <f t="shared" si="140"/>
        <v>53.066340496368632</v>
      </c>
      <c r="L1251" s="5">
        <f t="shared" si="141"/>
        <v>133.06634049636864</v>
      </c>
      <c r="M1251" s="5">
        <f t="shared" si="142"/>
        <v>212.77493410395562</v>
      </c>
      <c r="N1251" s="5">
        <f t="shared" si="143"/>
        <v>291.73702534685486</v>
      </c>
      <c r="O1251" s="5">
        <f t="shared" si="144"/>
        <v>371.91864268962166</v>
      </c>
      <c r="P1251" s="5">
        <f t="shared" si="145"/>
        <v>450.36297721338354</v>
      </c>
      <c r="Q1251" s="5">
        <f t="shared" si="146"/>
        <v>536.63740805846089</v>
      </c>
    </row>
    <row r="1252" spans="2:17" x14ac:dyDescent="0.25">
      <c r="B1252">
        <v>14.98017782</v>
      </c>
      <c r="C1252">
        <v>54.336921748769903</v>
      </c>
      <c r="D1252">
        <v>54.336921748769903</v>
      </c>
      <c r="E1252">
        <v>53.1189669429641</v>
      </c>
      <c r="F1252">
        <v>52.522584828149903</v>
      </c>
      <c r="G1252">
        <v>53.445726164486501</v>
      </c>
      <c r="H1252">
        <v>50.716633843929301</v>
      </c>
      <c r="I1252">
        <v>45.062617058582198</v>
      </c>
      <c r="J1252" s="22">
        <v>14.98017782</v>
      </c>
      <c r="K1252" s="5">
        <f t="shared" si="140"/>
        <v>53.29372365763443</v>
      </c>
      <c r="L1252" s="5">
        <f t="shared" si="141"/>
        <v>133.29372365763442</v>
      </c>
      <c r="M1252" s="5">
        <f t="shared" si="142"/>
        <v>212.85115756010708</v>
      </c>
      <c r="N1252" s="5">
        <f t="shared" si="143"/>
        <v>291.58684317202813</v>
      </c>
      <c r="O1252" s="5">
        <f t="shared" si="144"/>
        <v>371.86938869009055</v>
      </c>
      <c r="P1252" s="5">
        <f t="shared" si="145"/>
        <v>450.44700822071832</v>
      </c>
      <c r="Q1252" s="5">
        <f t="shared" si="146"/>
        <v>536.44684543814947</v>
      </c>
    </row>
    <row r="1253" spans="2:17" x14ac:dyDescent="0.25">
      <c r="B1253">
        <v>14.988177820000001</v>
      </c>
      <c r="C1253">
        <v>54.5374414066847</v>
      </c>
      <c r="D1253">
        <v>54.5374414066847</v>
      </c>
      <c r="E1253">
        <v>52.706780742741799</v>
      </c>
      <c r="F1253">
        <v>50.528160254451599</v>
      </c>
      <c r="G1253">
        <v>51.3514155485678</v>
      </c>
      <c r="H1253">
        <v>50.589436359681898</v>
      </c>
      <c r="I1253">
        <v>45.3557020159299</v>
      </c>
      <c r="J1253" s="22">
        <v>14.988177820000001</v>
      </c>
      <c r="K1253" s="5">
        <f t="shared" si="140"/>
        <v>53.424039209986219</v>
      </c>
      <c r="L1253" s="5">
        <f t="shared" si="141"/>
        <v>133.42403920998623</v>
      </c>
      <c r="M1253" s="5">
        <f t="shared" si="142"/>
        <v>212.80448195989175</v>
      </c>
      <c r="N1253" s="5">
        <f t="shared" si="143"/>
        <v>291.32005994114979</v>
      </c>
      <c r="O1253" s="5">
        <f t="shared" si="144"/>
        <v>371.75081382205911</v>
      </c>
      <c r="P1253" s="5">
        <f t="shared" si="145"/>
        <v>450.39966271880053</v>
      </c>
      <c r="Q1253" s="5">
        <f t="shared" si="146"/>
        <v>536.53081540934249</v>
      </c>
    </row>
    <row r="1254" spans="2:17" x14ac:dyDescent="0.25">
      <c r="B1254">
        <v>14.99617782</v>
      </c>
      <c r="C1254">
        <v>52.396071545726201</v>
      </c>
      <c r="D1254">
        <v>52.396071545726201</v>
      </c>
      <c r="E1254">
        <v>52.856620972577602</v>
      </c>
      <c r="F1254">
        <v>50.195565481749</v>
      </c>
      <c r="G1254">
        <v>51.677097758435501</v>
      </c>
      <c r="H1254">
        <v>50.930912320244197</v>
      </c>
      <c r="I1254">
        <v>48.111485696613997</v>
      </c>
      <c r="J1254" s="22">
        <v>14.99617782</v>
      </c>
      <c r="K1254" s="5">
        <f t="shared" si="140"/>
        <v>53.436847300918927</v>
      </c>
      <c r="L1254" s="5">
        <f t="shared" si="141"/>
        <v>133.43684730091894</v>
      </c>
      <c r="M1254" s="5">
        <f t="shared" si="142"/>
        <v>212.7171756550901</v>
      </c>
      <c r="N1254" s="5">
        <f t="shared" si="143"/>
        <v>291.14991893365891</v>
      </c>
      <c r="O1254" s="5">
        <f t="shared" si="144"/>
        <v>371.58901410341366</v>
      </c>
      <c r="P1254" s="5">
        <f t="shared" si="145"/>
        <v>450.22612916264529</v>
      </c>
      <c r="Q1254" s="5">
        <f t="shared" si="146"/>
        <v>536.83106567127015</v>
      </c>
    </row>
    <row r="1255" spans="2:17" x14ac:dyDescent="0.25">
      <c r="B1255">
        <v>15.004177820000001</v>
      </c>
      <c r="C1255">
        <v>53.099349111846003</v>
      </c>
      <c r="D1255">
        <v>53.099349111846003</v>
      </c>
      <c r="E1255">
        <v>51.860327811214702</v>
      </c>
      <c r="F1255">
        <v>50.704017803812199</v>
      </c>
      <c r="G1255">
        <v>51.139410950974401</v>
      </c>
      <c r="H1255">
        <v>49.3028656891615</v>
      </c>
      <c r="I1255">
        <v>46.476384031246603</v>
      </c>
      <c r="J1255" s="22">
        <v>15.004177820000001</v>
      </c>
      <c r="K1255" s="5">
        <f t="shared" si="140"/>
        <v>53.44865424603617</v>
      </c>
      <c r="L1255" s="5">
        <f t="shared" si="141"/>
        <v>133.44865424603617</v>
      </c>
      <c r="M1255" s="5">
        <f t="shared" si="142"/>
        <v>212.72068435916211</v>
      </c>
      <c r="N1255" s="5">
        <f t="shared" si="143"/>
        <v>291.16113862547161</v>
      </c>
      <c r="O1255" s="5">
        <f t="shared" si="144"/>
        <v>371.43528714072772</v>
      </c>
      <c r="P1255" s="5">
        <f t="shared" si="145"/>
        <v>450.03452729881167</v>
      </c>
      <c r="Q1255" s="5">
        <f t="shared" si="146"/>
        <v>537.17050065933699</v>
      </c>
    </row>
    <row r="1256" spans="2:17" x14ac:dyDescent="0.25">
      <c r="B1256">
        <v>15.01217782</v>
      </c>
      <c r="C1256">
        <v>53.841150058783597</v>
      </c>
      <c r="D1256">
        <v>53.841150058783597</v>
      </c>
      <c r="E1256">
        <v>52.336290774334699</v>
      </c>
      <c r="F1256">
        <v>52.252951969015001</v>
      </c>
      <c r="G1256">
        <v>51.420503613744998</v>
      </c>
      <c r="H1256">
        <v>48.842235540924698</v>
      </c>
      <c r="I1256">
        <v>48.812794674646099</v>
      </c>
      <c r="J1256" s="22">
        <v>15.01217782</v>
      </c>
      <c r="K1256" s="5">
        <f t="shared" si="140"/>
        <v>53.545120115400266</v>
      </c>
      <c r="L1256" s="5">
        <f t="shared" si="141"/>
        <v>133.54512011540027</v>
      </c>
      <c r="M1256" s="5">
        <f t="shared" si="142"/>
        <v>212.84003715579252</v>
      </c>
      <c r="N1256" s="5">
        <f t="shared" si="143"/>
        <v>291.23958405978118</v>
      </c>
      <c r="O1256" s="5">
        <f t="shared" si="144"/>
        <v>371.34541565659674</v>
      </c>
      <c r="P1256" s="5">
        <f t="shared" si="145"/>
        <v>449.92679354344176</v>
      </c>
      <c r="Q1256" s="5">
        <f t="shared" si="146"/>
        <v>537.39219745641401</v>
      </c>
    </row>
    <row r="1257" spans="2:17" x14ac:dyDescent="0.25">
      <c r="B1257">
        <v>15.020177820000001</v>
      </c>
      <c r="C1257">
        <v>53.179715455814303</v>
      </c>
      <c r="D1257">
        <v>53.179715455814303</v>
      </c>
      <c r="E1257">
        <v>53.897902023487703</v>
      </c>
      <c r="F1257">
        <v>52.063715933797397</v>
      </c>
      <c r="G1257">
        <v>50.974863082388097</v>
      </c>
      <c r="H1257">
        <v>50.838818177208701</v>
      </c>
      <c r="I1257">
        <v>46.903768195327501</v>
      </c>
      <c r="J1257" s="22">
        <v>15.020177820000001</v>
      </c>
      <c r="K1257" s="5">
        <f t="shared" si="140"/>
        <v>53.676357514047965</v>
      </c>
      <c r="L1257" s="5">
        <f t="shared" si="141"/>
        <v>133.67635751404796</v>
      </c>
      <c r="M1257" s="5">
        <f t="shared" si="142"/>
        <v>212.93892797191825</v>
      </c>
      <c r="N1257" s="5">
        <f t="shared" si="143"/>
        <v>291.22182050806828</v>
      </c>
      <c r="O1257" s="5">
        <f t="shared" si="144"/>
        <v>371.34903639422248</v>
      </c>
      <c r="P1257" s="5">
        <f t="shared" si="145"/>
        <v>449.87709302939305</v>
      </c>
      <c r="Q1257" s="5">
        <f t="shared" si="146"/>
        <v>537.457544930974</v>
      </c>
    </row>
    <row r="1258" spans="2:17" x14ac:dyDescent="0.25">
      <c r="B1258">
        <v>15.02817782</v>
      </c>
      <c r="C1258">
        <v>54.814921656596802</v>
      </c>
      <c r="D1258">
        <v>54.814921656596802</v>
      </c>
      <c r="E1258">
        <v>54.065193104274996</v>
      </c>
      <c r="F1258">
        <v>50.408853869490699</v>
      </c>
      <c r="G1258">
        <v>51.254364859629803</v>
      </c>
      <c r="H1258">
        <v>50.470157953666103</v>
      </c>
      <c r="I1258">
        <v>47.471319642948799</v>
      </c>
      <c r="J1258" s="22">
        <v>15.02817782</v>
      </c>
      <c r="K1258" s="5">
        <f t="shared" si="140"/>
        <v>53.705253526044338</v>
      </c>
      <c r="L1258" s="5">
        <f t="shared" si="141"/>
        <v>133.70525352604434</v>
      </c>
      <c r="M1258" s="5">
        <f t="shared" si="142"/>
        <v>212.8412484391647</v>
      </c>
      <c r="N1258" s="5">
        <f t="shared" si="143"/>
        <v>291.07091031276792</v>
      </c>
      <c r="O1258" s="5">
        <f t="shared" si="144"/>
        <v>371.42781891891849</v>
      </c>
      <c r="P1258" s="5">
        <f t="shared" si="145"/>
        <v>449.7547984268482</v>
      </c>
      <c r="Q1258" s="5">
        <f t="shared" si="146"/>
        <v>537.42415357357572</v>
      </c>
    </row>
    <row r="1259" spans="2:17" x14ac:dyDescent="0.25">
      <c r="B1259">
        <v>15.036177820000001</v>
      </c>
      <c r="C1259">
        <v>53.9691733795351</v>
      </c>
      <c r="D1259">
        <v>53.9691733795351</v>
      </c>
      <c r="E1259">
        <v>52.390849788056997</v>
      </c>
      <c r="F1259">
        <v>50.516691905955597</v>
      </c>
      <c r="G1259">
        <v>51.740083384538302</v>
      </c>
      <c r="H1259">
        <v>49.268177645130002</v>
      </c>
      <c r="I1259">
        <v>47.610422761048902</v>
      </c>
      <c r="J1259" s="22">
        <v>15.036177820000001</v>
      </c>
      <c r="K1259" s="5">
        <f t="shared" si="140"/>
        <v>53.532142105458668</v>
      </c>
      <c r="L1259" s="5">
        <f t="shared" si="141"/>
        <v>133.53214210545866</v>
      </c>
      <c r="M1259" s="5">
        <f t="shared" si="142"/>
        <v>212.52611889547103</v>
      </c>
      <c r="N1259" s="5">
        <f t="shared" si="143"/>
        <v>290.86202180360669</v>
      </c>
      <c r="O1259" s="5">
        <f t="shared" si="144"/>
        <v>371.51259426570135</v>
      </c>
      <c r="P1259" s="5">
        <f t="shared" si="145"/>
        <v>449.47834192378878</v>
      </c>
      <c r="Q1259" s="5">
        <f t="shared" si="146"/>
        <v>537.3623508744115</v>
      </c>
    </row>
    <row r="1260" spans="2:17" x14ac:dyDescent="0.25">
      <c r="B1260">
        <v>15.04417782</v>
      </c>
      <c r="C1260">
        <v>53.1607444432031</v>
      </c>
      <c r="D1260">
        <v>53.1607444432031</v>
      </c>
      <c r="E1260">
        <v>51.463856118350201</v>
      </c>
      <c r="F1260">
        <v>50.975193849820997</v>
      </c>
      <c r="G1260">
        <v>52.217972005832003</v>
      </c>
      <c r="H1260">
        <v>49.446776972990101</v>
      </c>
      <c r="I1260">
        <v>46.691544773862098</v>
      </c>
      <c r="J1260" s="22">
        <v>15.04417782</v>
      </c>
      <c r="K1260" s="5">
        <f t="shared" si="140"/>
        <v>53.18498836107522</v>
      </c>
      <c r="L1260" s="5">
        <f t="shared" si="141"/>
        <v>133.18498836107523</v>
      </c>
      <c r="M1260" s="5">
        <f t="shared" si="142"/>
        <v>212.17336887080464</v>
      </c>
      <c r="N1260" s="5">
        <f t="shared" si="143"/>
        <v>290.6454093486978</v>
      </c>
      <c r="O1260" s="5">
        <f t="shared" si="144"/>
        <v>371.51771291337366</v>
      </c>
      <c r="P1260" s="5">
        <f t="shared" si="145"/>
        <v>449.12509757425499</v>
      </c>
      <c r="Q1260" s="5">
        <f t="shared" si="146"/>
        <v>537.30688610888285</v>
      </c>
    </row>
    <row r="1261" spans="2:17" x14ac:dyDescent="0.25">
      <c r="B1261">
        <v>15.052177820000001</v>
      </c>
      <c r="C1261">
        <v>52.507898954032598</v>
      </c>
      <c r="D1261">
        <v>52.507898954032598</v>
      </c>
      <c r="E1261">
        <v>50.9555509712768</v>
      </c>
      <c r="F1261">
        <v>50.9482571965018</v>
      </c>
      <c r="G1261">
        <v>51.1593511802647</v>
      </c>
      <c r="H1261">
        <v>48.033288514331097</v>
      </c>
      <c r="I1261">
        <v>48.018531387791697</v>
      </c>
      <c r="J1261" s="22">
        <v>15.052177820000001</v>
      </c>
      <c r="K1261" s="5">
        <f t="shared" si="140"/>
        <v>52.81158378448545</v>
      </c>
      <c r="L1261" s="5">
        <f t="shared" si="141"/>
        <v>132.81158378448544</v>
      </c>
      <c r="M1261" s="5">
        <f t="shared" si="142"/>
        <v>211.9944694570429</v>
      </c>
      <c r="N1261" s="5">
        <f t="shared" si="143"/>
        <v>290.4058659182794</v>
      </c>
      <c r="O1261" s="5">
        <f t="shared" si="144"/>
        <v>371.39457786617123</v>
      </c>
      <c r="P1261" s="5">
        <f t="shared" si="145"/>
        <v>448.8842631333498</v>
      </c>
      <c r="Q1261" s="5">
        <f t="shared" si="146"/>
        <v>537.27832977543483</v>
      </c>
    </row>
    <row r="1262" spans="2:17" x14ac:dyDescent="0.25">
      <c r="B1262">
        <v>15.06017782</v>
      </c>
      <c r="C1262">
        <v>51.783515207152902</v>
      </c>
      <c r="D1262">
        <v>51.783515207152902</v>
      </c>
      <c r="E1262">
        <v>52.109050915449501</v>
      </c>
      <c r="F1262">
        <v>49.841322797029498</v>
      </c>
      <c r="G1262">
        <v>51.319194905338101</v>
      </c>
      <c r="H1262">
        <v>47.6962344535523</v>
      </c>
      <c r="I1262">
        <v>46.958090491430298</v>
      </c>
      <c r="J1262" s="22">
        <v>15.06017782</v>
      </c>
      <c r="K1262" s="5">
        <f t="shared" si="140"/>
        <v>52.58835231253083</v>
      </c>
      <c r="L1262" s="5">
        <f t="shared" si="141"/>
        <v>132.58835231253084</v>
      </c>
      <c r="M1262" s="5">
        <f t="shared" si="142"/>
        <v>212.05014160815708</v>
      </c>
      <c r="N1262" s="5">
        <f t="shared" si="143"/>
        <v>290.14743355615093</v>
      </c>
      <c r="O1262" s="5">
        <f t="shared" si="144"/>
        <v>371.1539380419311</v>
      </c>
      <c r="P1262" s="5">
        <f t="shared" si="145"/>
        <v>448.90032729485534</v>
      </c>
      <c r="Q1262" s="5">
        <f t="shared" si="146"/>
        <v>537.31922555513813</v>
      </c>
    </row>
    <row r="1263" spans="2:17" x14ac:dyDescent="0.25">
      <c r="B1263">
        <v>15.068177820000001</v>
      </c>
      <c r="C1263">
        <v>52.4341624047061</v>
      </c>
      <c r="D1263">
        <v>52.4341624047061</v>
      </c>
      <c r="E1263">
        <v>52.909182044941701</v>
      </c>
      <c r="F1263">
        <v>49.363216469522399</v>
      </c>
      <c r="G1263">
        <v>51.243463391287598</v>
      </c>
      <c r="H1263">
        <v>49.337156556719499</v>
      </c>
      <c r="I1263">
        <v>46.2231615818514</v>
      </c>
      <c r="J1263" s="22">
        <v>15.068177820000001</v>
      </c>
      <c r="K1263" s="5">
        <f t="shared" si="140"/>
        <v>52.622092635019264</v>
      </c>
      <c r="L1263" s="5">
        <f t="shared" si="141"/>
        <v>132.62209263501927</v>
      </c>
      <c r="M1263" s="5">
        <f t="shared" si="142"/>
        <v>212.25701059585742</v>
      </c>
      <c r="N1263" s="5">
        <f t="shared" si="143"/>
        <v>289.94666357617149</v>
      </c>
      <c r="O1263" s="5">
        <f t="shared" si="144"/>
        <v>370.85320908769467</v>
      </c>
      <c r="P1263" s="5">
        <f t="shared" si="145"/>
        <v>449.14203901236976</v>
      </c>
      <c r="Q1263" s="5">
        <f t="shared" si="146"/>
        <v>537.4586086473206</v>
      </c>
    </row>
    <row r="1264" spans="2:17" x14ac:dyDescent="0.25">
      <c r="B1264">
        <v>15.07617782</v>
      </c>
      <c r="C1264">
        <v>52.429628233241203</v>
      </c>
      <c r="D1264">
        <v>52.429628233241203</v>
      </c>
      <c r="E1264">
        <v>52.012834692959999</v>
      </c>
      <c r="F1264">
        <v>49.898244295596399</v>
      </c>
      <c r="G1264">
        <v>49.962869971383299</v>
      </c>
      <c r="H1264">
        <v>50.245160822935297</v>
      </c>
      <c r="I1264">
        <v>48.464021988334203</v>
      </c>
      <c r="J1264" s="22">
        <v>15.07617782</v>
      </c>
      <c r="K1264" s="5">
        <f t="shared" si="140"/>
        <v>52.896526002631461</v>
      </c>
      <c r="L1264" s="5">
        <f t="shared" si="141"/>
        <v>132.89652600263145</v>
      </c>
      <c r="M1264" s="5">
        <f t="shared" si="142"/>
        <v>212.52352062224179</v>
      </c>
      <c r="N1264" s="5">
        <f t="shared" si="143"/>
        <v>289.9059795036016</v>
      </c>
      <c r="O1264" s="5">
        <f t="shared" si="144"/>
        <v>370.58098995541377</v>
      </c>
      <c r="P1264" s="5">
        <f t="shared" si="145"/>
        <v>449.42217407630869</v>
      </c>
      <c r="Q1264" s="5">
        <f t="shared" si="146"/>
        <v>537.62584222273858</v>
      </c>
    </row>
    <row r="1265" spans="2:17" x14ac:dyDescent="0.25">
      <c r="B1265">
        <v>15.084177820000001</v>
      </c>
      <c r="C1265">
        <v>52.9572199997857</v>
      </c>
      <c r="D1265">
        <v>52.9572199997857</v>
      </c>
      <c r="E1265">
        <v>52.468503969011202</v>
      </c>
      <c r="F1265">
        <v>49.493705124662903</v>
      </c>
      <c r="G1265">
        <v>50.187798446511202</v>
      </c>
      <c r="H1265">
        <v>50.179920423946498</v>
      </c>
      <c r="I1265">
        <v>48.605097385697803</v>
      </c>
      <c r="J1265" s="22">
        <v>15.084177820000001</v>
      </c>
      <c r="K1265" s="5">
        <f t="shared" si="140"/>
        <v>53.266462215140649</v>
      </c>
      <c r="L1265" s="5">
        <f t="shared" si="141"/>
        <v>133.26646221514065</v>
      </c>
      <c r="M1265" s="5">
        <f t="shared" si="142"/>
        <v>212.81483233463317</v>
      </c>
      <c r="N1265" s="5">
        <f t="shared" si="143"/>
        <v>290.08253063240744</v>
      </c>
      <c r="O1265" s="5">
        <f t="shared" si="144"/>
        <v>370.43117893568649</v>
      </c>
      <c r="P1265" s="5">
        <f t="shared" si="145"/>
        <v>449.56360899346475</v>
      </c>
      <c r="Q1265" s="5">
        <f t="shared" si="146"/>
        <v>537.66031602149747</v>
      </c>
    </row>
    <row r="1266" spans="2:17" x14ac:dyDescent="0.25">
      <c r="B1266">
        <v>15.09217782</v>
      </c>
      <c r="C1266">
        <v>55.117528229309698</v>
      </c>
      <c r="D1266">
        <v>55.117528229309698</v>
      </c>
      <c r="E1266">
        <v>53.512272073009797</v>
      </c>
      <c r="F1266">
        <v>49.968113139695902</v>
      </c>
      <c r="G1266">
        <v>49.943609451205901</v>
      </c>
      <c r="H1266">
        <v>49.245354082694803</v>
      </c>
      <c r="I1266">
        <v>48.044715099968101</v>
      </c>
      <c r="J1266" s="22">
        <v>15.09217782</v>
      </c>
      <c r="K1266" s="5">
        <f t="shared" si="140"/>
        <v>53.521379242484215</v>
      </c>
      <c r="L1266" s="5">
        <f t="shared" si="141"/>
        <v>133.52137924248422</v>
      </c>
      <c r="M1266" s="5">
        <f t="shared" si="142"/>
        <v>213.10540599920398</v>
      </c>
      <c r="N1266" s="5">
        <f t="shared" si="143"/>
        <v>290.44773613741154</v>
      </c>
      <c r="O1266" s="5">
        <f t="shared" si="144"/>
        <v>370.45107416112558</v>
      </c>
      <c r="P1266" s="5">
        <f t="shared" si="145"/>
        <v>449.54252045325359</v>
      </c>
      <c r="Q1266" s="5">
        <f t="shared" si="146"/>
        <v>537.46498602038741</v>
      </c>
    </row>
    <row r="1267" spans="2:17" x14ac:dyDescent="0.25">
      <c r="B1267">
        <v>15.100177820000001</v>
      </c>
      <c r="C1267">
        <v>54.001487042023797</v>
      </c>
      <c r="D1267">
        <v>54.001487042023797</v>
      </c>
      <c r="E1267">
        <v>53.7676776082073</v>
      </c>
      <c r="F1267">
        <v>51.293136251642999</v>
      </c>
      <c r="G1267">
        <v>50.622510131661002</v>
      </c>
      <c r="H1267">
        <v>49.316907520533697</v>
      </c>
      <c r="I1267">
        <v>46.6535894576269</v>
      </c>
      <c r="J1267" s="22">
        <v>15.100177820000001</v>
      </c>
      <c r="K1267" s="5">
        <f t="shared" si="140"/>
        <v>53.529075710067616</v>
      </c>
      <c r="L1267" s="5">
        <f t="shared" si="141"/>
        <v>133.52907571006762</v>
      </c>
      <c r="M1267" s="5">
        <f t="shared" si="142"/>
        <v>213.3483966272845</v>
      </c>
      <c r="N1267" s="5">
        <f t="shared" si="143"/>
        <v>290.88040601389417</v>
      </c>
      <c r="O1267" s="5">
        <f t="shared" si="144"/>
        <v>370.61162776223085</v>
      </c>
      <c r="P1267" s="5">
        <f t="shared" si="145"/>
        <v>449.46193087392351</v>
      </c>
      <c r="Q1267" s="5">
        <f t="shared" si="146"/>
        <v>537.12369390203241</v>
      </c>
    </row>
    <row r="1268" spans="2:17" x14ac:dyDescent="0.25">
      <c r="B1268">
        <v>15.10817782</v>
      </c>
      <c r="C1268">
        <v>53.212133802761898</v>
      </c>
      <c r="D1268">
        <v>53.212133802761898</v>
      </c>
      <c r="E1268">
        <v>53.292706081985401</v>
      </c>
      <c r="F1268">
        <v>51.764208529576898</v>
      </c>
      <c r="G1268">
        <v>51.258918297933398</v>
      </c>
      <c r="H1268">
        <v>49.001945879495999</v>
      </c>
      <c r="I1268">
        <v>45.872068692815901</v>
      </c>
      <c r="J1268" s="22">
        <v>15.10817782</v>
      </c>
      <c r="K1268" s="5">
        <f t="shared" si="140"/>
        <v>53.349219651481171</v>
      </c>
      <c r="L1268" s="5">
        <f t="shared" si="141"/>
        <v>133.34921965148118</v>
      </c>
      <c r="M1268" s="5">
        <f t="shared" si="142"/>
        <v>213.51696119783529</v>
      </c>
      <c r="N1268" s="5">
        <f t="shared" si="143"/>
        <v>291.22017868801078</v>
      </c>
      <c r="O1268" s="5">
        <f t="shared" si="144"/>
        <v>370.85141345098572</v>
      </c>
      <c r="P1268" s="5">
        <f t="shared" si="145"/>
        <v>449.41046419420888</v>
      </c>
      <c r="Q1268" s="5">
        <f t="shared" si="146"/>
        <v>536.81361219733651</v>
      </c>
    </row>
    <row r="1269" spans="2:17" x14ac:dyDescent="0.25">
      <c r="B1269">
        <v>15.116177820000001</v>
      </c>
      <c r="C1269">
        <v>52.093927414484703</v>
      </c>
      <c r="D1269">
        <v>52.093927414484703</v>
      </c>
      <c r="E1269">
        <v>53.7868912918211</v>
      </c>
      <c r="F1269">
        <v>52.296843005729102</v>
      </c>
      <c r="G1269">
        <v>50.9364484395945</v>
      </c>
      <c r="H1269">
        <v>49.747135472378197</v>
      </c>
      <c r="I1269">
        <v>46.823984043798099</v>
      </c>
      <c r="J1269" s="22">
        <v>15.116177820000001</v>
      </c>
      <c r="K1269" s="5">
        <f t="shared" si="140"/>
        <v>53.173859060024675</v>
      </c>
      <c r="L1269" s="5">
        <f t="shared" si="141"/>
        <v>133.17385906002468</v>
      </c>
      <c r="M1269" s="5">
        <f t="shared" si="142"/>
        <v>213.62952597338645</v>
      </c>
      <c r="N1269" s="5">
        <f t="shared" si="143"/>
        <v>291.37670650522114</v>
      </c>
      <c r="O1269" s="5">
        <f t="shared" si="144"/>
        <v>371.13939640470346</v>
      </c>
      <c r="P1269" s="5">
        <f t="shared" si="145"/>
        <v>449.37448290421338</v>
      </c>
      <c r="Q1269" s="5">
        <f t="shared" si="146"/>
        <v>536.61214351755495</v>
      </c>
    </row>
    <row r="1270" spans="2:17" x14ac:dyDescent="0.25">
      <c r="B1270">
        <v>15.12417782</v>
      </c>
      <c r="C1270">
        <v>52.955639306207701</v>
      </c>
      <c r="D1270">
        <v>52.955639306207701</v>
      </c>
      <c r="E1270">
        <v>53.557531297869403</v>
      </c>
      <c r="F1270">
        <v>50.483237905453898</v>
      </c>
      <c r="G1270">
        <v>50.5384763693568</v>
      </c>
      <c r="H1270">
        <v>49.772370740363399</v>
      </c>
      <c r="I1270">
        <v>46.574280981288403</v>
      </c>
      <c r="J1270" s="22">
        <v>15.12417782</v>
      </c>
      <c r="K1270" s="5">
        <f t="shared" si="140"/>
        <v>53.143253374622304</v>
      </c>
      <c r="L1270" s="5">
        <f t="shared" si="141"/>
        <v>133.1432533746223</v>
      </c>
      <c r="M1270" s="5">
        <f t="shared" si="142"/>
        <v>213.70099828323379</v>
      </c>
      <c r="N1270" s="5">
        <f t="shared" si="143"/>
        <v>291.38751795353579</v>
      </c>
      <c r="O1270" s="5">
        <f t="shared" si="144"/>
        <v>371.45362441520723</v>
      </c>
      <c r="P1270" s="5">
        <f t="shared" si="145"/>
        <v>449.27946067039335</v>
      </c>
      <c r="Q1270" s="5">
        <f t="shared" si="146"/>
        <v>536.43792887285815</v>
      </c>
    </row>
    <row r="1271" spans="2:17" x14ac:dyDescent="0.25">
      <c r="B1271">
        <v>15.132177820000001</v>
      </c>
      <c r="C1271">
        <v>53.834458066659899</v>
      </c>
      <c r="D1271">
        <v>53.834458066659899</v>
      </c>
      <c r="E1271">
        <v>53.690260751497199</v>
      </c>
      <c r="F1271">
        <v>51.400871254027898</v>
      </c>
      <c r="G1271">
        <v>52.669415928107199</v>
      </c>
      <c r="H1271">
        <v>49.040835406730103</v>
      </c>
      <c r="I1271">
        <v>47.591530349773997</v>
      </c>
      <c r="J1271" s="22">
        <v>15.132177820000001</v>
      </c>
      <c r="K1271" s="5">
        <f t="shared" si="140"/>
        <v>53.241673015859888</v>
      </c>
      <c r="L1271" s="5">
        <f t="shared" si="141"/>
        <v>133.24167301585987</v>
      </c>
      <c r="M1271" s="5">
        <f t="shared" si="142"/>
        <v>213.68987594280634</v>
      </c>
      <c r="N1271" s="5">
        <f t="shared" si="143"/>
        <v>291.34541488600382</v>
      </c>
      <c r="O1271" s="5">
        <f t="shared" si="144"/>
        <v>371.70756137943596</v>
      </c>
      <c r="P1271" s="5">
        <f t="shared" si="145"/>
        <v>449.0872002784094</v>
      </c>
      <c r="Q1271" s="5">
        <f t="shared" si="146"/>
        <v>536.18849052454925</v>
      </c>
    </row>
    <row r="1272" spans="2:17" x14ac:dyDescent="0.25">
      <c r="B1272">
        <v>15.14017782</v>
      </c>
      <c r="C1272">
        <v>52.772121603224498</v>
      </c>
      <c r="D1272">
        <v>52.772121603224498</v>
      </c>
      <c r="E1272">
        <v>54.7609275648771</v>
      </c>
      <c r="F1272">
        <v>51.4993330883269</v>
      </c>
      <c r="G1272">
        <v>52.804959601875503</v>
      </c>
      <c r="H1272">
        <v>48.8426011591256</v>
      </c>
      <c r="I1272">
        <v>44.5002795869678</v>
      </c>
      <c r="J1272" s="22">
        <v>15.14017782</v>
      </c>
      <c r="K1272" s="5">
        <f t="shared" si="140"/>
        <v>53.360357805306634</v>
      </c>
      <c r="L1272" s="5">
        <f t="shared" si="141"/>
        <v>133.36035780530665</v>
      </c>
      <c r="M1272" s="5">
        <f t="shared" si="142"/>
        <v>213.53844345209711</v>
      </c>
      <c r="N1272" s="5">
        <f t="shared" si="143"/>
        <v>291.28560808120983</v>
      </c>
      <c r="O1272" s="5">
        <f t="shared" si="144"/>
        <v>371.77492516100051</v>
      </c>
      <c r="P1272" s="5">
        <f t="shared" si="145"/>
        <v>448.8385562599928</v>
      </c>
      <c r="Q1272" s="5">
        <f t="shared" si="146"/>
        <v>535.88961937924307</v>
      </c>
    </row>
    <row r="1273" spans="2:17" x14ac:dyDescent="0.25">
      <c r="B1273">
        <v>15.148177820000001</v>
      </c>
      <c r="C1273">
        <v>54.6464316749273</v>
      </c>
      <c r="D1273">
        <v>54.6464316749273</v>
      </c>
      <c r="E1273">
        <v>53.296087222979097</v>
      </c>
      <c r="F1273">
        <v>51.573047978056799</v>
      </c>
      <c r="G1273">
        <v>51.928331192509802</v>
      </c>
      <c r="H1273">
        <v>48.188342501902099</v>
      </c>
      <c r="I1273">
        <v>45.530199259391701</v>
      </c>
      <c r="J1273" s="22">
        <v>15.148177820000001</v>
      </c>
      <c r="K1273" s="5">
        <f t="shared" si="140"/>
        <v>53.415827965802364</v>
      </c>
      <c r="L1273" s="5">
        <f t="shared" si="141"/>
        <v>133.41582796580235</v>
      </c>
      <c r="M1273" s="5">
        <f t="shared" si="142"/>
        <v>213.27814746060238</v>
      </c>
      <c r="N1273" s="5">
        <f t="shared" si="143"/>
        <v>291.17206671039924</v>
      </c>
      <c r="O1273" s="5">
        <f t="shared" si="144"/>
        <v>371.62370333457568</v>
      </c>
      <c r="P1273" s="5">
        <f t="shared" si="145"/>
        <v>448.61854818660601</v>
      </c>
      <c r="Q1273" s="5">
        <f t="shared" si="146"/>
        <v>535.6772636271312</v>
      </c>
    </row>
    <row r="1274" spans="2:17" x14ac:dyDescent="0.25">
      <c r="B1274">
        <v>15.15617782</v>
      </c>
      <c r="C1274">
        <v>52.370571091508403</v>
      </c>
      <c r="D1274">
        <v>52.370571091508403</v>
      </c>
      <c r="E1274">
        <v>51.6725795115537</v>
      </c>
      <c r="F1274">
        <v>50.917478756433397</v>
      </c>
      <c r="G1274">
        <v>50.176674172178203</v>
      </c>
      <c r="H1274">
        <v>48.606712303310999</v>
      </c>
      <c r="I1274">
        <v>45.222388417650897</v>
      </c>
      <c r="J1274" s="22">
        <v>15.15617782</v>
      </c>
      <c r="K1274" s="5">
        <f t="shared" si="140"/>
        <v>53.397937251262753</v>
      </c>
      <c r="L1274" s="5">
        <f t="shared" si="141"/>
        <v>133.39793725126276</v>
      </c>
      <c r="M1274" s="5">
        <f t="shared" si="142"/>
        <v>213.04602992715627</v>
      </c>
      <c r="N1274" s="5">
        <f t="shared" si="143"/>
        <v>290.97548527367269</v>
      </c>
      <c r="O1274" s="5">
        <f t="shared" si="144"/>
        <v>371.37162665026153</v>
      </c>
      <c r="P1274" s="5">
        <f t="shared" si="145"/>
        <v>448.50530000996616</v>
      </c>
      <c r="Q1274" s="5">
        <f t="shared" si="146"/>
        <v>535.66345572988575</v>
      </c>
    </row>
    <row r="1275" spans="2:17" x14ac:dyDescent="0.25">
      <c r="B1275">
        <v>15.164177820000001</v>
      </c>
      <c r="C1275">
        <v>54.068119784582898</v>
      </c>
      <c r="D1275">
        <v>54.068119784582898</v>
      </c>
      <c r="E1275">
        <v>52.682248943914601</v>
      </c>
      <c r="F1275">
        <v>50.799848202233399</v>
      </c>
      <c r="G1275">
        <v>51.381598433772098</v>
      </c>
      <c r="H1275">
        <v>47.972146878201798</v>
      </c>
      <c r="I1275">
        <v>45.846848726226298</v>
      </c>
      <c r="J1275" s="22">
        <v>15.164177820000001</v>
      </c>
      <c r="K1275" s="5">
        <f t="shared" si="140"/>
        <v>53.340129253157357</v>
      </c>
      <c r="L1275" s="5">
        <f t="shared" si="141"/>
        <v>133.34012925315736</v>
      </c>
      <c r="M1275" s="5">
        <f t="shared" si="142"/>
        <v>212.95013360646544</v>
      </c>
      <c r="N1275" s="5">
        <f t="shared" si="143"/>
        <v>290.72871898166721</v>
      </c>
      <c r="O1275" s="5">
        <f t="shared" si="144"/>
        <v>371.17475513867464</v>
      </c>
      <c r="P1275" s="5">
        <f t="shared" si="145"/>
        <v>448.5455891060335</v>
      </c>
      <c r="Q1275" s="5">
        <f t="shared" si="146"/>
        <v>535.85872153041362</v>
      </c>
    </row>
    <row r="1276" spans="2:17" x14ac:dyDescent="0.25">
      <c r="B1276">
        <v>15.17217782</v>
      </c>
      <c r="C1276">
        <v>52.776997938336599</v>
      </c>
      <c r="D1276">
        <v>52.776997938336599</v>
      </c>
      <c r="E1276">
        <v>53.626638299039101</v>
      </c>
      <c r="F1276">
        <v>50.288438556454302</v>
      </c>
      <c r="G1276">
        <v>51.109856782176102</v>
      </c>
      <c r="H1276">
        <v>48.415266602940299</v>
      </c>
      <c r="I1276">
        <v>45.771513075901602</v>
      </c>
      <c r="J1276" s="22">
        <v>15.17217782</v>
      </c>
      <c r="K1276" s="5">
        <f t="shared" si="140"/>
        <v>53.274814556755572</v>
      </c>
      <c r="L1276" s="5">
        <f t="shared" si="141"/>
        <v>133.27481455675559</v>
      </c>
      <c r="M1276" s="5">
        <f t="shared" si="142"/>
        <v>212.95072289271002</v>
      </c>
      <c r="N1276" s="5">
        <f t="shared" si="143"/>
        <v>290.5049380153668</v>
      </c>
      <c r="O1276" s="5">
        <f t="shared" si="144"/>
        <v>371.0989435393941</v>
      </c>
      <c r="P1276" s="5">
        <f t="shared" si="145"/>
        <v>448.73754397286598</v>
      </c>
      <c r="Q1276" s="5">
        <f t="shared" si="146"/>
        <v>536.19697047811871</v>
      </c>
    </row>
    <row r="1277" spans="2:17" x14ac:dyDescent="0.25">
      <c r="B1277">
        <v>15.180177820000001</v>
      </c>
      <c r="C1277">
        <v>53.508368532063002</v>
      </c>
      <c r="D1277">
        <v>53.508368532063002</v>
      </c>
      <c r="E1277">
        <v>53.443731777764199</v>
      </c>
      <c r="F1277">
        <v>49.941567945006597</v>
      </c>
      <c r="G1277">
        <v>50.632983500785201</v>
      </c>
      <c r="H1277">
        <v>49.231323696583203</v>
      </c>
      <c r="I1277">
        <v>46.901120291566897</v>
      </c>
      <c r="J1277" s="22">
        <v>15.180177820000001</v>
      </c>
      <c r="K1277" s="5">
        <f t="shared" si="140"/>
        <v>53.215606227882276</v>
      </c>
      <c r="L1277" s="5">
        <f t="shared" si="141"/>
        <v>133.21560622788229</v>
      </c>
      <c r="M1277" s="5">
        <f t="shared" si="142"/>
        <v>212.9189474503716</v>
      </c>
      <c r="N1277" s="5">
        <f t="shared" si="143"/>
        <v>290.35547040746081</v>
      </c>
      <c r="O1277" s="5">
        <f t="shared" si="144"/>
        <v>371.10804607282347</v>
      </c>
      <c r="P1277" s="5">
        <f t="shared" si="145"/>
        <v>449.00501146891366</v>
      </c>
      <c r="Q1277" s="5">
        <f t="shared" si="146"/>
        <v>536.57929144462275</v>
      </c>
    </row>
    <row r="1278" spans="2:17" x14ac:dyDescent="0.25">
      <c r="B1278">
        <v>15.18817782</v>
      </c>
      <c r="C1278">
        <v>53.077513124278902</v>
      </c>
      <c r="D1278">
        <v>53.077513124278902</v>
      </c>
      <c r="E1278">
        <v>52.338097679472</v>
      </c>
      <c r="F1278">
        <v>50.236810646937201</v>
      </c>
      <c r="G1278">
        <v>51.576549268127401</v>
      </c>
      <c r="H1278">
        <v>49.405689986408298</v>
      </c>
      <c r="I1278">
        <v>47.100597856114703</v>
      </c>
      <c r="J1278" s="22">
        <v>15.18817782</v>
      </c>
      <c r="K1278" s="5">
        <f t="shared" si="140"/>
        <v>53.158820989486941</v>
      </c>
      <c r="L1278" s="5">
        <f t="shared" si="141"/>
        <v>133.15882098948694</v>
      </c>
      <c r="M1278" s="5">
        <f t="shared" si="142"/>
        <v>212.77796459687286</v>
      </c>
      <c r="N1278" s="5">
        <f t="shared" si="143"/>
        <v>290.26986197245924</v>
      </c>
      <c r="O1278" s="5">
        <f t="shared" si="144"/>
        <v>371.11902913884705</v>
      </c>
      <c r="P1278" s="5">
        <f t="shared" si="145"/>
        <v>449.20085497092032</v>
      </c>
      <c r="Q1278" s="5">
        <f t="shared" si="146"/>
        <v>536.8954517620358</v>
      </c>
    </row>
    <row r="1279" spans="2:17" x14ac:dyDescent="0.25">
      <c r="B1279">
        <v>15.196177820000001</v>
      </c>
      <c r="C1279">
        <v>52.730853261622997</v>
      </c>
      <c r="D1279">
        <v>52.730853261622997</v>
      </c>
      <c r="E1279">
        <v>52.9017441745249</v>
      </c>
      <c r="F1279">
        <v>51.0084914330046</v>
      </c>
      <c r="G1279">
        <v>51.340856035355998</v>
      </c>
      <c r="H1279">
        <v>50.1953486999898</v>
      </c>
      <c r="I1279">
        <v>47.559832012589197</v>
      </c>
      <c r="J1279" s="22">
        <v>15.196177820000001</v>
      </c>
      <c r="K1279" s="5">
        <f t="shared" si="140"/>
        <v>53.089046895202273</v>
      </c>
      <c r="L1279" s="5">
        <f t="shared" si="141"/>
        <v>133.08904689520227</v>
      </c>
      <c r="M1279" s="5">
        <f t="shared" si="142"/>
        <v>212.54453819080115</v>
      </c>
      <c r="N1279" s="5">
        <f t="shared" si="143"/>
        <v>290.1983084610805</v>
      </c>
      <c r="O1279" s="5">
        <f t="shared" si="144"/>
        <v>371.04529432293663</v>
      </c>
      <c r="P1279" s="5">
        <f t="shared" si="145"/>
        <v>449.18230179829703</v>
      </c>
      <c r="Q1279" s="5">
        <f t="shared" si="146"/>
        <v>537.05767405882546</v>
      </c>
    </row>
    <row r="1280" spans="2:17" x14ac:dyDescent="0.25">
      <c r="B1280">
        <v>15.20417782</v>
      </c>
      <c r="C1280">
        <v>54.084949566433899</v>
      </c>
      <c r="D1280">
        <v>54.084949566433899</v>
      </c>
      <c r="E1280">
        <v>52.2415655179108</v>
      </c>
      <c r="F1280">
        <v>49.2685210224654</v>
      </c>
      <c r="G1280">
        <v>50.9313118301774</v>
      </c>
      <c r="H1280">
        <v>49.415774653372203</v>
      </c>
      <c r="I1280">
        <v>47.465393239881401</v>
      </c>
      <c r="J1280" s="22">
        <v>15.20417782</v>
      </c>
      <c r="K1280" s="5">
        <f t="shared" si="140"/>
        <v>52.997088946227031</v>
      </c>
      <c r="L1280" s="5">
        <f t="shared" si="141"/>
        <v>132.99708894622702</v>
      </c>
      <c r="M1280" s="5">
        <f t="shared" si="142"/>
        <v>212.2727795233838</v>
      </c>
      <c r="N1280" s="5">
        <f t="shared" si="143"/>
        <v>290.11840998729599</v>
      </c>
      <c r="O1280" s="5">
        <f t="shared" si="144"/>
        <v>370.84033121545315</v>
      </c>
      <c r="P1280" s="5">
        <f t="shared" si="145"/>
        <v>448.92850717144415</v>
      </c>
      <c r="Q1280" s="5">
        <f t="shared" si="146"/>
        <v>537.05444386905754</v>
      </c>
    </row>
    <row r="1281" spans="2:17" x14ac:dyDescent="0.25">
      <c r="B1281">
        <v>15.212177820000001</v>
      </c>
      <c r="C1281">
        <v>51.914784276887502</v>
      </c>
      <c r="D1281">
        <v>51.914784276887502</v>
      </c>
      <c r="E1281">
        <v>51.924384592525698</v>
      </c>
      <c r="F1281">
        <v>50.6643070788747</v>
      </c>
      <c r="G1281">
        <v>51.232998353098601</v>
      </c>
      <c r="H1281">
        <v>48.110117595310697</v>
      </c>
      <c r="I1281">
        <v>46.678976831073697</v>
      </c>
      <c r="J1281" s="22">
        <v>15.212177820000001</v>
      </c>
      <c r="K1281" s="5">
        <f t="shared" si="140"/>
        <v>52.901369262324707</v>
      </c>
      <c r="L1281" s="5">
        <f t="shared" si="141"/>
        <v>132.90136926232469</v>
      </c>
      <c r="M1281" s="5">
        <f t="shared" si="142"/>
        <v>212.00909366289352</v>
      </c>
      <c r="N1281" s="5">
        <f t="shared" si="143"/>
        <v>290.07618206297684</v>
      </c>
      <c r="O1281" s="5">
        <f t="shared" si="144"/>
        <v>370.55344947890984</v>
      </c>
      <c r="P1281" s="5">
        <f t="shared" si="145"/>
        <v>448.58623390268593</v>
      </c>
      <c r="Q1281" s="5">
        <f t="shared" si="146"/>
        <v>536.96730171133481</v>
      </c>
    </row>
    <row r="1282" spans="2:17" x14ac:dyDescent="0.25">
      <c r="B1282">
        <v>15.22017782</v>
      </c>
      <c r="C1282">
        <v>52.797965182214199</v>
      </c>
      <c r="D1282">
        <v>52.797965182214199</v>
      </c>
      <c r="E1282">
        <v>51.464512759759799</v>
      </c>
      <c r="F1282">
        <v>49.251621849999701</v>
      </c>
      <c r="G1282">
        <v>49.1880231169308</v>
      </c>
      <c r="H1282">
        <v>46.937268295488202</v>
      </c>
      <c r="I1282">
        <v>46.281675075729702</v>
      </c>
      <c r="J1282" s="22">
        <v>15.22017782</v>
      </c>
      <c r="K1282" s="5">
        <f t="shared" si="140"/>
        <v>52.835137604153928</v>
      </c>
      <c r="L1282" s="5">
        <f t="shared" si="141"/>
        <v>132.83513760415394</v>
      </c>
      <c r="M1282" s="5">
        <f t="shared" si="142"/>
        <v>211.78531326951833</v>
      </c>
      <c r="N1282" s="5">
        <f t="shared" si="143"/>
        <v>290.15149459517579</v>
      </c>
      <c r="O1282" s="5">
        <f t="shared" si="144"/>
        <v>370.33436106410977</v>
      </c>
      <c r="P1282" s="5">
        <f t="shared" si="145"/>
        <v>448.36401944921874</v>
      </c>
      <c r="Q1282" s="5">
        <f t="shared" si="146"/>
        <v>536.90390997273153</v>
      </c>
    </row>
    <row r="1283" spans="2:17" x14ac:dyDescent="0.25">
      <c r="B1283">
        <v>15.228177820000001</v>
      </c>
      <c r="C1283">
        <v>53.1958692571949</v>
      </c>
      <c r="D1283">
        <v>53.1958692571949</v>
      </c>
      <c r="E1283">
        <v>51.794514507014803</v>
      </c>
      <c r="F1283">
        <v>49.874803615327203</v>
      </c>
      <c r="G1283">
        <v>49.441526418366699</v>
      </c>
      <c r="H1283">
        <v>48.631185310029103</v>
      </c>
      <c r="I1283">
        <v>47.031210966250498</v>
      </c>
      <c r="J1283" s="22">
        <v>15.228177820000001</v>
      </c>
      <c r="K1283" s="5">
        <f t="shared" si="140"/>
        <v>52.805643108131896</v>
      </c>
      <c r="L1283" s="5">
        <f t="shared" si="141"/>
        <v>132.8056431081319</v>
      </c>
      <c r="M1283" s="5">
        <f t="shared" si="142"/>
        <v>211.62276351821615</v>
      </c>
      <c r="N1283" s="5">
        <f t="shared" si="143"/>
        <v>290.37277928949788</v>
      </c>
      <c r="O1283" s="5">
        <f t="shared" si="144"/>
        <v>370.33201363089796</v>
      </c>
      <c r="P1283" s="5">
        <f t="shared" si="145"/>
        <v>448.3689314425398</v>
      </c>
      <c r="Q1283" s="5">
        <f t="shared" si="146"/>
        <v>536.89622366897686</v>
      </c>
    </row>
    <row r="1284" spans="2:17" x14ac:dyDescent="0.25">
      <c r="B1284">
        <v>15.23617782</v>
      </c>
      <c r="C1284">
        <v>52.538950266218997</v>
      </c>
      <c r="D1284">
        <v>52.538950266218997</v>
      </c>
      <c r="E1284">
        <v>51.407273107555</v>
      </c>
      <c r="F1284">
        <v>51.251228395604599</v>
      </c>
      <c r="G1284">
        <v>50.627888104008903</v>
      </c>
      <c r="H1284">
        <v>48.876614892168</v>
      </c>
      <c r="I1284">
        <v>47.288131580648098</v>
      </c>
      <c r="J1284" s="22">
        <v>15.23617782</v>
      </c>
      <c r="K1284" s="5">
        <f t="shared" si="140"/>
        <v>52.777274629001951</v>
      </c>
      <c r="L1284" s="5">
        <f t="shared" si="141"/>
        <v>132.77727462900197</v>
      </c>
      <c r="M1284" s="5">
        <f t="shared" si="142"/>
        <v>211.54583630475076</v>
      </c>
      <c r="N1284" s="5">
        <f t="shared" si="143"/>
        <v>290.66532731335224</v>
      </c>
      <c r="O1284" s="5">
        <f t="shared" si="144"/>
        <v>370.55665360788777</v>
      </c>
      <c r="P1284" s="5">
        <f t="shared" si="145"/>
        <v>448.5618964393035</v>
      </c>
      <c r="Q1284" s="5">
        <f t="shared" si="146"/>
        <v>536.87804930549339</v>
      </c>
    </row>
    <row r="1285" spans="2:17" x14ac:dyDescent="0.25">
      <c r="B1285">
        <v>15.244177820000001</v>
      </c>
      <c r="C1285">
        <v>52.820726287624701</v>
      </c>
      <c r="D1285">
        <v>52.820726287624701</v>
      </c>
      <c r="E1285">
        <v>51.132017290415099</v>
      </c>
      <c r="F1285">
        <v>51.356710320017797</v>
      </c>
      <c r="G1285">
        <v>51.244665998176103</v>
      </c>
      <c r="H1285">
        <v>48.226661915311801</v>
      </c>
      <c r="I1285">
        <v>47.225369279200301</v>
      </c>
      <c r="J1285" s="22">
        <v>15.244177820000001</v>
      </c>
      <c r="K1285" s="5">
        <f t="shared" si="140"/>
        <v>52.690282983385536</v>
      </c>
      <c r="L1285" s="5">
        <f t="shared" si="141"/>
        <v>132.69028298338554</v>
      </c>
      <c r="M1285" s="5">
        <f t="shared" si="142"/>
        <v>211.59086643551467</v>
      </c>
      <c r="N1285" s="5">
        <f t="shared" si="143"/>
        <v>290.8998717669707</v>
      </c>
      <c r="O1285" s="5">
        <f t="shared" si="144"/>
        <v>370.85152858827428</v>
      </c>
      <c r="P1285" s="5">
        <f t="shared" si="145"/>
        <v>448.84201495499872</v>
      </c>
      <c r="Q1285" s="5">
        <f t="shared" si="146"/>
        <v>536.77936215973887</v>
      </c>
    </row>
    <row r="1286" spans="2:17" x14ac:dyDescent="0.25">
      <c r="B1286">
        <v>15.25217782</v>
      </c>
      <c r="C1286">
        <v>53.054613051164999</v>
      </c>
      <c r="D1286">
        <v>53.054613051164999</v>
      </c>
      <c r="E1286">
        <v>51.416128496616402</v>
      </c>
      <c r="F1286">
        <v>51.247432681502701</v>
      </c>
      <c r="G1286">
        <v>51.733329095124198</v>
      </c>
      <c r="H1286">
        <v>49.287361145152701</v>
      </c>
      <c r="I1286">
        <v>46.478600030274897</v>
      </c>
      <c r="J1286" s="22">
        <v>15.25217782</v>
      </c>
      <c r="K1286" s="5">
        <f t="shared" si="140"/>
        <v>52.49222593341748</v>
      </c>
      <c r="L1286" s="5">
        <f t="shared" si="141"/>
        <v>132.49222593341747</v>
      </c>
      <c r="M1286" s="5">
        <f t="shared" si="142"/>
        <v>211.77307896252728</v>
      </c>
      <c r="N1286" s="5">
        <f t="shared" si="143"/>
        <v>290.9990110821135</v>
      </c>
      <c r="O1286" s="5">
        <f t="shared" si="144"/>
        <v>371.01817591610973</v>
      </c>
      <c r="P1286" s="5">
        <f t="shared" si="145"/>
        <v>449.11580796803776</v>
      </c>
      <c r="Q1286" s="5">
        <f t="shared" si="146"/>
        <v>536.62920088067676</v>
      </c>
    </row>
    <row r="1287" spans="2:17" x14ac:dyDescent="0.25">
      <c r="B1287">
        <v>15.260177819999999</v>
      </c>
      <c r="C1287">
        <v>52.362043226251501</v>
      </c>
      <c r="D1287">
        <v>52.362043226251501</v>
      </c>
      <c r="E1287">
        <v>52.077774303233902</v>
      </c>
      <c r="F1287">
        <v>50.752527247729397</v>
      </c>
      <c r="G1287">
        <v>51.445076886429703</v>
      </c>
      <c r="H1287">
        <v>49.983253350588697</v>
      </c>
      <c r="I1287">
        <v>45.731843467103701</v>
      </c>
      <c r="J1287" s="22">
        <v>15.260177819999999</v>
      </c>
      <c r="K1287" s="5">
        <f t="shared" si="140"/>
        <v>52.182213107207325</v>
      </c>
      <c r="L1287" s="5">
        <f t="shared" si="141"/>
        <v>132.18221310720733</v>
      </c>
      <c r="M1287" s="5">
        <f t="shared" si="142"/>
        <v>212.0292278259594</v>
      </c>
      <c r="N1287" s="5">
        <f t="shared" si="143"/>
        <v>290.98211855548868</v>
      </c>
      <c r="O1287" s="5">
        <f t="shared" si="144"/>
        <v>370.97534296416615</v>
      </c>
      <c r="P1287" s="5">
        <f t="shared" si="145"/>
        <v>449.30341936987054</v>
      </c>
      <c r="Q1287" s="5">
        <f t="shared" si="146"/>
        <v>536.53685606629665</v>
      </c>
    </row>
    <row r="1288" spans="2:17" x14ac:dyDescent="0.25">
      <c r="B1288">
        <v>15.26817782</v>
      </c>
      <c r="C1288">
        <v>51.646014640229097</v>
      </c>
      <c r="D1288">
        <v>51.646014640229097</v>
      </c>
      <c r="E1288">
        <v>52.798994307778003</v>
      </c>
      <c r="F1288">
        <v>50.849614476460196</v>
      </c>
      <c r="G1288">
        <v>50.468571346274402</v>
      </c>
      <c r="H1288">
        <v>49.569131679021503</v>
      </c>
      <c r="I1288">
        <v>46.345533815661298</v>
      </c>
      <c r="J1288" s="22">
        <v>15.26817782</v>
      </c>
      <c r="K1288" s="5">
        <f t="shared" si="140"/>
        <v>51.849245809100779</v>
      </c>
      <c r="L1288" s="5">
        <f t="shared" si="141"/>
        <v>131.84924580910078</v>
      </c>
      <c r="M1288" s="5">
        <f t="shared" si="142"/>
        <v>212.21874147212662</v>
      </c>
      <c r="N1288" s="5">
        <f t="shared" si="143"/>
        <v>290.90957697598139</v>
      </c>
      <c r="O1288" s="5">
        <f t="shared" si="144"/>
        <v>370.80779847842985</v>
      </c>
      <c r="P1288" s="5">
        <f t="shared" si="145"/>
        <v>449.3579771223923</v>
      </c>
      <c r="Q1288" s="5">
        <f t="shared" si="146"/>
        <v>536.56435871958661</v>
      </c>
    </row>
    <row r="1289" spans="2:17" x14ac:dyDescent="0.25">
      <c r="B1289">
        <v>15.276177819999999</v>
      </c>
      <c r="C1289">
        <v>50.990566889909701</v>
      </c>
      <c r="D1289">
        <v>50.990566889909701</v>
      </c>
      <c r="E1289">
        <v>52.9048888097931</v>
      </c>
      <c r="F1289">
        <v>51.208705023391602</v>
      </c>
      <c r="G1289">
        <v>50.044873444153801</v>
      </c>
      <c r="H1289">
        <v>49.219825098884201</v>
      </c>
      <c r="I1289">
        <v>46.9712174298759</v>
      </c>
      <c r="J1289" s="22">
        <v>15.276177819999999</v>
      </c>
      <c r="K1289" s="5">
        <f t="shared" si="140"/>
        <v>51.641996386480912</v>
      </c>
      <c r="L1289" s="5">
        <f t="shared" si="141"/>
        <v>131.64199638648091</v>
      </c>
      <c r="M1289" s="5">
        <f t="shared" si="142"/>
        <v>212.22787766292799</v>
      </c>
      <c r="N1289" s="5">
        <f t="shared" si="143"/>
        <v>290.81227807528552</v>
      </c>
      <c r="O1289" s="5">
        <f t="shared" si="144"/>
        <v>370.67891443941551</v>
      </c>
      <c r="P1289" s="5">
        <f t="shared" si="145"/>
        <v>449.30507702802356</v>
      </c>
      <c r="Q1289" s="5">
        <f t="shared" si="146"/>
        <v>536.64040265300559</v>
      </c>
    </row>
    <row r="1290" spans="2:17" x14ac:dyDescent="0.25">
      <c r="B1290">
        <v>15.28417782</v>
      </c>
      <c r="C1290">
        <v>50.676694112757801</v>
      </c>
      <c r="D1290">
        <v>50.676694112757801</v>
      </c>
      <c r="E1290">
        <v>52.524948353676997</v>
      </c>
      <c r="F1290">
        <v>50.310945159467501</v>
      </c>
      <c r="G1290">
        <v>50.576685570619603</v>
      </c>
      <c r="H1290">
        <v>48.995877827781598</v>
      </c>
      <c r="I1290">
        <v>47.333800482145399</v>
      </c>
      <c r="J1290" s="22">
        <v>15.28417782</v>
      </c>
      <c r="K1290" s="5">
        <f t="shared" si="140"/>
        <v>51.665450788081301</v>
      </c>
      <c r="L1290" s="5">
        <f t="shared" si="141"/>
        <v>131.6654507880813</v>
      </c>
      <c r="M1290" s="5">
        <f t="shared" si="142"/>
        <v>212.09534490525124</v>
      </c>
      <c r="N1290" s="5">
        <f t="shared" si="143"/>
        <v>290.68991894029926</v>
      </c>
      <c r="O1290" s="5">
        <f t="shared" si="144"/>
        <v>370.69642090288141</v>
      </c>
      <c r="P1290" s="5">
        <f t="shared" si="145"/>
        <v>449.22920395871256</v>
      </c>
      <c r="Q1290" s="5">
        <f t="shared" si="146"/>
        <v>536.62798939541369</v>
      </c>
    </row>
    <row r="1291" spans="2:17" x14ac:dyDescent="0.25">
      <c r="B1291">
        <v>15.292177819999999</v>
      </c>
      <c r="C1291">
        <v>52.479868149765302</v>
      </c>
      <c r="D1291">
        <v>52.479868149765302</v>
      </c>
      <c r="E1291">
        <v>50.484401902764198</v>
      </c>
      <c r="F1291">
        <v>50.953195346706302</v>
      </c>
      <c r="G1291">
        <v>50.609912300243103</v>
      </c>
      <c r="H1291">
        <v>49.122096680075202</v>
      </c>
      <c r="I1291">
        <v>47.013877942522001</v>
      </c>
      <c r="J1291" s="22">
        <v>15.292177819999999</v>
      </c>
      <c r="K1291" s="5">
        <f t="shared" si="140"/>
        <v>51.903855051170112</v>
      </c>
      <c r="L1291" s="5">
        <f t="shared" si="141"/>
        <v>131.90385505117013</v>
      </c>
      <c r="M1291" s="5">
        <f t="shared" si="142"/>
        <v>212.00420265056417</v>
      </c>
      <c r="N1291" s="5">
        <f t="shared" si="143"/>
        <v>290.56768813159613</v>
      </c>
      <c r="O1291" s="5">
        <f t="shared" si="144"/>
        <v>370.84174671204084</v>
      </c>
      <c r="P1291" s="5">
        <f t="shared" si="145"/>
        <v>449.20327617220715</v>
      </c>
      <c r="Q1291" s="5">
        <f t="shared" si="146"/>
        <v>536.47860154156342</v>
      </c>
    </row>
    <row r="1292" spans="2:17" x14ac:dyDescent="0.25">
      <c r="B1292">
        <v>15.30017782</v>
      </c>
      <c r="C1292">
        <v>52.219635802365502</v>
      </c>
      <c r="D1292">
        <v>52.219635802365502</v>
      </c>
      <c r="E1292">
        <v>51.451220232397901</v>
      </c>
      <c r="F1292">
        <v>50.708346028188998</v>
      </c>
      <c r="G1292">
        <v>51.3036931895519</v>
      </c>
      <c r="H1292">
        <v>48.918015574751799</v>
      </c>
      <c r="I1292">
        <v>45.268228541345799</v>
      </c>
      <c r="J1292" s="22">
        <v>15.30017782</v>
      </c>
      <c r="K1292" s="5">
        <f t="shared" ref="K1292:K1355" si="147">$A$5*(C1286+C1298)+$A$6*(C1287+C1297)+$A$7*(C1288+C1296)+$A$8*(C1289+C1295)+$A$9*(C1290+C1294)+$A$10*(C1291+C1293)+$A$11*C1292+$K$2</f>
        <v>52.24271121526867</v>
      </c>
      <c r="L1292" s="5">
        <f t="shared" ref="L1292:L1355" si="148">$A$5*(D1286+D1298)+$A$6*(D1287+D1297)+$A$7*(D1288+D1296)+$A$8*(D1289+D1295)+$A$9*(D1290+D1294)+$A$10*(D1291+D1293)+$A$11*D1292+$L$2</f>
        <v>132.24271121526868</v>
      </c>
      <c r="M1292" s="5">
        <f t="shared" ref="M1292:M1355" si="149">$A$5*(E1286+E1298)+$A$6*(E1287+E1297)+$A$7*(E1288+E1296)+$A$8*(E1289+E1295)+$A$9*(E1290+E1294)+$A$10*(E1291+E1293)+$A$11*E1292+$M$2</f>
        <v>212.10097850426615</v>
      </c>
      <c r="N1292" s="5">
        <f t="shared" ref="N1292:N1355" si="150">$A$5*(F1286+F1298)+$A$6*(F1287+F1297)+$A$7*(F1288+F1296)+$A$8*(F1289+F1295)+$A$9*(F1290+F1294)+$A$10*(F1291+F1293)+$A$11*F1292+$N$2</f>
        <v>290.52738430890372</v>
      </c>
      <c r="O1292" s="5">
        <f t="shared" ref="O1292:O1355" si="151">$A$5*(G1286+G1298)+$A$6*(G1287+G1297)+$A$7*(G1288+G1296)+$A$8*(G1289+G1295)+$A$9*(G1290+G1294)+$A$10*(G1291+G1293)+$A$11*G1292+$O$2</f>
        <v>371.01048580091617</v>
      </c>
      <c r="P1292" s="5">
        <f t="shared" ref="P1292:P1355" si="152">$A$5*(H1286+H1298)+$A$6*(H1287+H1297)+$A$7*(H1288+H1296)+$A$8*(H1289+H1295)+$A$9*(H1290+H1294)+$A$10*(H1291+H1293)+$A$11*H1292+$P$2</f>
        <v>449.23584069829911</v>
      </c>
      <c r="Q1292" s="5">
        <f t="shared" ref="Q1292:Q1355" si="153">$A$5*(I1286+I1298)+$A$6*(I1287+I1297)+$A$7*(I1288+I1296)+$A$8*(I1289+I1295)+$A$9*(I1290+I1294)+$A$10*(I1291+I1293)+$A$11*I1292+$Q$2</f>
        <v>536.29492508154158</v>
      </c>
    </row>
    <row r="1293" spans="2:17" x14ac:dyDescent="0.25">
      <c r="B1293">
        <v>15.308177819999999</v>
      </c>
      <c r="C1293">
        <v>52.163263275061503</v>
      </c>
      <c r="D1293">
        <v>52.163263275061503</v>
      </c>
      <c r="E1293">
        <v>52.797553243241502</v>
      </c>
      <c r="F1293">
        <v>48.170447058080399</v>
      </c>
      <c r="G1293">
        <v>51.991806745066199</v>
      </c>
      <c r="H1293">
        <v>49.887720498736897</v>
      </c>
      <c r="I1293">
        <v>45.6359149436175</v>
      </c>
      <c r="J1293" s="22">
        <v>15.308177819999999</v>
      </c>
      <c r="K1293" s="5">
        <f t="shared" si="147"/>
        <v>52.542603772266929</v>
      </c>
      <c r="L1293" s="5">
        <f t="shared" si="148"/>
        <v>132.54260377226694</v>
      </c>
      <c r="M1293" s="5">
        <f t="shared" si="149"/>
        <v>212.32785846085565</v>
      </c>
      <c r="N1293" s="5">
        <f t="shared" si="150"/>
        <v>290.63995320498549</v>
      </c>
      <c r="O1293" s="5">
        <f t="shared" si="151"/>
        <v>371.1164618484143</v>
      </c>
      <c r="P1293" s="5">
        <f t="shared" si="152"/>
        <v>449.28302719823279</v>
      </c>
      <c r="Q1293" s="5">
        <f t="shared" si="153"/>
        <v>536.23168637664287</v>
      </c>
    </row>
    <row r="1294" spans="2:17" x14ac:dyDescent="0.25">
      <c r="B1294">
        <v>15.31617782</v>
      </c>
      <c r="C1294">
        <v>54.024036041972401</v>
      </c>
      <c r="D1294">
        <v>54.024036041972401</v>
      </c>
      <c r="E1294">
        <v>53.749994331918899</v>
      </c>
      <c r="F1294">
        <v>52.584738781796901</v>
      </c>
      <c r="G1294">
        <v>50.405110220299903</v>
      </c>
      <c r="H1294">
        <v>49.018558515485601</v>
      </c>
      <c r="I1294">
        <v>46.7362428751875</v>
      </c>
      <c r="J1294" s="22">
        <v>15.31617782</v>
      </c>
      <c r="K1294" s="5">
        <f t="shared" si="147"/>
        <v>52.699451548920145</v>
      </c>
      <c r="L1294" s="5">
        <f t="shared" si="148"/>
        <v>132.69945154892014</v>
      </c>
      <c r="M1294" s="5">
        <f t="shared" si="149"/>
        <v>212.47735120607035</v>
      </c>
      <c r="N1294" s="5">
        <f t="shared" si="150"/>
        <v>290.85902667233944</v>
      </c>
      <c r="O1294" s="5">
        <f t="shared" si="151"/>
        <v>371.14404146405047</v>
      </c>
      <c r="P1294" s="5">
        <f t="shared" si="152"/>
        <v>449.30354967726004</v>
      </c>
      <c r="Q1294" s="5">
        <f t="shared" si="153"/>
        <v>536.35515638929303</v>
      </c>
    </row>
    <row r="1295" spans="2:17" x14ac:dyDescent="0.25">
      <c r="B1295">
        <v>15.324177819999999</v>
      </c>
      <c r="C1295">
        <v>52.772165385813302</v>
      </c>
      <c r="D1295">
        <v>52.772165385813302</v>
      </c>
      <c r="E1295">
        <v>52.579737877593601</v>
      </c>
      <c r="F1295">
        <v>51.781526024461598</v>
      </c>
      <c r="G1295">
        <v>50.7177458720099</v>
      </c>
      <c r="H1295">
        <v>49.735936940666598</v>
      </c>
      <c r="I1295">
        <v>46.048750979070299</v>
      </c>
      <c r="J1295" s="22">
        <v>15.324177819999999</v>
      </c>
      <c r="K1295" s="5">
        <f t="shared" si="147"/>
        <v>52.690434553802568</v>
      </c>
      <c r="L1295" s="5">
        <f t="shared" si="148"/>
        <v>132.69043455380256</v>
      </c>
      <c r="M1295" s="5">
        <f t="shared" si="149"/>
        <v>212.40720746702408</v>
      </c>
      <c r="N1295" s="5">
        <f t="shared" si="150"/>
        <v>291.03277281071701</v>
      </c>
      <c r="O1295" s="5">
        <f t="shared" si="151"/>
        <v>371.09024985135767</v>
      </c>
      <c r="P1295" s="5">
        <f t="shared" si="152"/>
        <v>449.29395304140439</v>
      </c>
      <c r="Q1295" s="5">
        <f t="shared" si="153"/>
        <v>536.59736031987313</v>
      </c>
    </row>
    <row r="1296" spans="2:17" x14ac:dyDescent="0.25">
      <c r="B1296">
        <v>15.33217782</v>
      </c>
      <c r="C1296">
        <v>51.927626502461798</v>
      </c>
      <c r="D1296">
        <v>51.927626502461798</v>
      </c>
      <c r="E1296">
        <v>51.821509347499699</v>
      </c>
      <c r="F1296">
        <v>50.291380813604903</v>
      </c>
      <c r="G1296">
        <v>52.3930718600445</v>
      </c>
      <c r="H1296">
        <v>48.455616845030598</v>
      </c>
      <c r="I1296">
        <v>47.140959655428098</v>
      </c>
      <c r="J1296" s="22">
        <v>15.33217782</v>
      </c>
      <c r="K1296" s="5">
        <f t="shared" si="147"/>
        <v>52.589902117152718</v>
      </c>
      <c r="L1296" s="5">
        <f t="shared" si="148"/>
        <v>132.58990211715272</v>
      </c>
      <c r="M1296" s="5">
        <f t="shared" si="149"/>
        <v>212.15369083190816</v>
      </c>
      <c r="N1296" s="5">
        <f t="shared" si="150"/>
        <v>291.04263016226201</v>
      </c>
      <c r="O1296" s="5">
        <f t="shared" si="151"/>
        <v>370.90773182208108</v>
      </c>
      <c r="P1296" s="5">
        <f t="shared" si="152"/>
        <v>449.25815792541704</v>
      </c>
      <c r="Q1296" s="5">
        <f t="shared" si="153"/>
        <v>536.80555078518398</v>
      </c>
    </row>
    <row r="1297" spans="2:17" x14ac:dyDescent="0.25">
      <c r="B1297">
        <v>15.340177819999999</v>
      </c>
      <c r="C1297">
        <v>52.876375359489103</v>
      </c>
      <c r="D1297">
        <v>52.876375359489103</v>
      </c>
      <c r="E1297">
        <v>51.635386045541402</v>
      </c>
      <c r="F1297">
        <v>51.911480666008302</v>
      </c>
      <c r="G1297">
        <v>51.101171211289198</v>
      </c>
      <c r="H1297">
        <v>49.862423530283003</v>
      </c>
      <c r="I1297">
        <v>48.020992927325501</v>
      </c>
      <c r="J1297" s="22">
        <v>15.340177819999999</v>
      </c>
      <c r="K1297" s="5">
        <f t="shared" si="147"/>
        <v>52.505623309185495</v>
      </c>
      <c r="L1297" s="5">
        <f t="shared" si="148"/>
        <v>132.50562330918549</v>
      </c>
      <c r="M1297" s="5">
        <f t="shared" si="149"/>
        <v>211.844923689859</v>
      </c>
      <c r="N1297" s="5">
        <f t="shared" si="150"/>
        <v>290.89012004686424</v>
      </c>
      <c r="O1297" s="5">
        <f t="shared" si="151"/>
        <v>370.57826626057852</v>
      </c>
      <c r="P1297" s="5">
        <f t="shared" si="152"/>
        <v>449.15010733064202</v>
      </c>
      <c r="Q1297" s="5">
        <f t="shared" si="153"/>
        <v>536.83343928483418</v>
      </c>
    </row>
    <row r="1298" spans="2:17" x14ac:dyDescent="0.25">
      <c r="B1298">
        <v>15.34817782</v>
      </c>
      <c r="C1298">
        <v>51.403089143756802</v>
      </c>
      <c r="D1298">
        <v>51.403089143756802</v>
      </c>
      <c r="E1298">
        <v>51.730188576659202</v>
      </c>
      <c r="F1298">
        <v>49.994016387833902</v>
      </c>
      <c r="G1298">
        <v>48.853925575722599</v>
      </c>
      <c r="H1298">
        <v>49.499378621896597</v>
      </c>
      <c r="I1298">
        <v>46.848278264836601</v>
      </c>
      <c r="J1298" s="22">
        <v>15.34817782</v>
      </c>
      <c r="K1298" s="5">
        <f t="shared" si="147"/>
        <v>52.469974731359059</v>
      </c>
      <c r="L1298" s="5">
        <f t="shared" si="148"/>
        <v>132.46997473135906</v>
      </c>
      <c r="M1298" s="5">
        <f t="shared" si="149"/>
        <v>211.57769478103495</v>
      </c>
      <c r="N1298" s="5">
        <f t="shared" si="150"/>
        <v>290.64978192362167</v>
      </c>
      <c r="O1298" s="5">
        <f t="shared" si="151"/>
        <v>370.21576892322787</v>
      </c>
      <c r="P1298" s="5">
        <f t="shared" si="152"/>
        <v>448.8893640300812</v>
      </c>
      <c r="Q1298" s="5">
        <f t="shared" si="153"/>
        <v>536.64365180535333</v>
      </c>
    </row>
    <row r="1299" spans="2:17" x14ac:dyDescent="0.25">
      <c r="B1299">
        <v>15.356177819999999</v>
      </c>
      <c r="C1299">
        <v>53.785071778769002</v>
      </c>
      <c r="D1299">
        <v>53.785071778769002</v>
      </c>
      <c r="E1299">
        <v>51.551129066167</v>
      </c>
      <c r="F1299">
        <v>50.624930521659898</v>
      </c>
      <c r="G1299">
        <v>49.7345808402602</v>
      </c>
      <c r="H1299">
        <v>48.969726888112099</v>
      </c>
      <c r="I1299">
        <v>45.868610469302801</v>
      </c>
      <c r="J1299" s="22">
        <v>15.356177819999999</v>
      </c>
      <c r="K1299" s="5">
        <f t="shared" si="147"/>
        <v>52.409168693517501</v>
      </c>
      <c r="L1299" s="5">
        <f t="shared" si="148"/>
        <v>132.4091686935175</v>
      </c>
      <c r="M1299" s="5">
        <f t="shared" si="149"/>
        <v>211.39760623014331</v>
      </c>
      <c r="N1299" s="5">
        <f t="shared" si="150"/>
        <v>290.39646058194444</v>
      </c>
      <c r="O1299" s="5">
        <f t="shared" si="151"/>
        <v>369.99819285779932</v>
      </c>
      <c r="P1299" s="5">
        <f t="shared" si="152"/>
        <v>448.46612196024921</v>
      </c>
      <c r="Q1299" s="5">
        <f t="shared" si="153"/>
        <v>536.35357955534312</v>
      </c>
    </row>
    <row r="1300" spans="2:17" x14ac:dyDescent="0.25">
      <c r="B1300">
        <v>15.36417782</v>
      </c>
      <c r="C1300">
        <v>52.3969556617458</v>
      </c>
      <c r="D1300">
        <v>52.3969556617458</v>
      </c>
      <c r="E1300">
        <v>49.9564727716755</v>
      </c>
      <c r="F1300">
        <v>50.237721524487597</v>
      </c>
      <c r="G1300">
        <v>49.126889964095902</v>
      </c>
      <c r="H1300">
        <v>47.181542468061203</v>
      </c>
      <c r="I1300">
        <v>45.516328425928698</v>
      </c>
      <c r="J1300" s="22">
        <v>15.36417782</v>
      </c>
      <c r="K1300" s="5">
        <f t="shared" si="147"/>
        <v>52.237832076382333</v>
      </c>
      <c r="L1300" s="5">
        <f t="shared" si="148"/>
        <v>132.23783207638235</v>
      </c>
      <c r="M1300" s="5">
        <f t="shared" si="149"/>
        <v>211.32464423744548</v>
      </c>
      <c r="N1300" s="5">
        <f t="shared" si="150"/>
        <v>290.18679664766159</v>
      </c>
      <c r="O1300" s="5">
        <f t="shared" si="151"/>
        <v>369.98155343045357</v>
      </c>
      <c r="P1300" s="5">
        <f t="shared" si="152"/>
        <v>448.0084121561988</v>
      </c>
      <c r="Q1300" s="5">
        <f t="shared" si="153"/>
        <v>536.15097435810173</v>
      </c>
    </row>
    <row r="1301" spans="2:17" x14ac:dyDescent="0.25">
      <c r="B1301">
        <v>15.372177819999999</v>
      </c>
      <c r="C1301">
        <v>51.841368975240698</v>
      </c>
      <c r="D1301">
        <v>51.841368975240698</v>
      </c>
      <c r="E1301">
        <v>52.371199730943701</v>
      </c>
      <c r="F1301">
        <v>49.197699044139803</v>
      </c>
      <c r="G1301">
        <v>51.381453900756</v>
      </c>
      <c r="H1301">
        <v>46.921797110867999</v>
      </c>
      <c r="I1301">
        <v>45.779668307712498</v>
      </c>
      <c r="J1301" s="22">
        <v>15.372177819999999</v>
      </c>
      <c r="K1301" s="5">
        <f t="shared" si="147"/>
        <v>51.966997047684124</v>
      </c>
      <c r="L1301" s="5">
        <f t="shared" si="148"/>
        <v>131.96699704768412</v>
      </c>
      <c r="M1301" s="5">
        <f t="shared" si="149"/>
        <v>211.34458734025583</v>
      </c>
      <c r="N1301" s="5">
        <f t="shared" si="150"/>
        <v>290.05744521242525</v>
      </c>
      <c r="O1301" s="5">
        <f t="shared" si="151"/>
        <v>370.0533700772088</v>
      </c>
      <c r="P1301" s="5">
        <f t="shared" si="152"/>
        <v>447.70698593135648</v>
      </c>
      <c r="Q1301" s="5">
        <f t="shared" si="153"/>
        <v>536.13018229651163</v>
      </c>
    </row>
    <row r="1302" spans="2:17" x14ac:dyDescent="0.25">
      <c r="B1302">
        <v>15.38017782</v>
      </c>
      <c r="C1302">
        <v>51.180658280474901</v>
      </c>
      <c r="D1302">
        <v>51.180658280474901</v>
      </c>
      <c r="E1302">
        <v>50.964309240137602</v>
      </c>
      <c r="F1302">
        <v>50.486961165730698</v>
      </c>
      <c r="G1302">
        <v>50.369258663695703</v>
      </c>
      <c r="H1302">
        <v>47.412662452072801</v>
      </c>
      <c r="I1302">
        <v>46.0814501530933</v>
      </c>
      <c r="J1302" s="22">
        <v>15.38017782</v>
      </c>
      <c r="K1302" s="5">
        <f t="shared" si="147"/>
        <v>51.690040062414397</v>
      </c>
      <c r="L1302" s="5">
        <f t="shared" si="148"/>
        <v>131.6900400624144</v>
      </c>
      <c r="M1302" s="5">
        <f t="shared" si="149"/>
        <v>211.4133480764558</v>
      </c>
      <c r="N1302" s="5">
        <f t="shared" si="150"/>
        <v>290.01300667260921</v>
      </c>
      <c r="O1302" s="5">
        <f t="shared" si="151"/>
        <v>370.0908010399105</v>
      </c>
      <c r="P1302" s="5">
        <f t="shared" si="152"/>
        <v>447.67610471414127</v>
      </c>
      <c r="Q1302" s="5">
        <f t="shared" si="153"/>
        <v>536.20303904930483</v>
      </c>
    </row>
    <row r="1303" spans="2:17" x14ac:dyDescent="0.25">
      <c r="B1303">
        <v>15.388177819999999</v>
      </c>
      <c r="C1303">
        <v>51.295753500690502</v>
      </c>
      <c r="D1303">
        <v>51.295753500690502</v>
      </c>
      <c r="E1303">
        <v>51.955619826711903</v>
      </c>
      <c r="F1303">
        <v>49.957210891736601</v>
      </c>
      <c r="G1303">
        <v>49.212134666475897</v>
      </c>
      <c r="H1303">
        <v>47.759667660162002</v>
      </c>
      <c r="I1303">
        <v>47.595292928749203</v>
      </c>
      <c r="J1303" s="22">
        <v>15.388177819999999</v>
      </c>
      <c r="K1303" s="5">
        <f t="shared" si="147"/>
        <v>51.471132395962776</v>
      </c>
      <c r="L1303" s="5">
        <f t="shared" si="148"/>
        <v>131.47113239596277</v>
      </c>
      <c r="M1303" s="5">
        <f t="shared" si="149"/>
        <v>211.51331225390464</v>
      </c>
      <c r="N1303" s="5">
        <f t="shared" si="150"/>
        <v>290.03298639184226</v>
      </c>
      <c r="O1303" s="5">
        <f t="shared" si="151"/>
        <v>370.09783203135703</v>
      </c>
      <c r="P1303" s="5">
        <f t="shared" si="152"/>
        <v>447.9000468482626</v>
      </c>
      <c r="Q1303" s="5">
        <f t="shared" si="153"/>
        <v>536.18043595312906</v>
      </c>
    </row>
    <row r="1304" spans="2:17" x14ac:dyDescent="0.25">
      <c r="B1304">
        <v>15.39617782</v>
      </c>
      <c r="C1304">
        <v>51.812604207450001</v>
      </c>
      <c r="D1304">
        <v>51.812604207450001</v>
      </c>
      <c r="E1304">
        <v>50.882854115476</v>
      </c>
      <c r="F1304">
        <v>49.890345751709297</v>
      </c>
      <c r="G1304">
        <v>49.782263316824803</v>
      </c>
      <c r="H1304">
        <v>48.1034805526497</v>
      </c>
      <c r="I1304">
        <v>46.402481648373701</v>
      </c>
      <c r="J1304" s="22">
        <v>15.39617782</v>
      </c>
      <c r="K1304" s="5">
        <f t="shared" si="147"/>
        <v>51.290522957921638</v>
      </c>
      <c r="L1304" s="5">
        <f t="shared" si="148"/>
        <v>131.29052295792164</v>
      </c>
      <c r="M1304" s="5">
        <f t="shared" si="149"/>
        <v>211.67919445941794</v>
      </c>
      <c r="N1304" s="5">
        <f t="shared" si="150"/>
        <v>290.09561833652333</v>
      </c>
      <c r="O1304" s="5">
        <f t="shared" si="151"/>
        <v>370.14566746743617</v>
      </c>
      <c r="P1304" s="5">
        <f t="shared" si="152"/>
        <v>448.28251384085354</v>
      </c>
      <c r="Q1304" s="5">
        <f t="shared" si="153"/>
        <v>535.95905846773803</v>
      </c>
    </row>
    <row r="1305" spans="2:17" x14ac:dyDescent="0.25">
      <c r="B1305">
        <v>15.404177819999999</v>
      </c>
      <c r="C1305">
        <v>51.121468392333803</v>
      </c>
      <c r="D1305">
        <v>51.121468392333803</v>
      </c>
      <c r="E1305">
        <v>51.6506819111139</v>
      </c>
      <c r="F1305">
        <v>50.023025165563197</v>
      </c>
      <c r="G1305">
        <v>50.814791193445103</v>
      </c>
      <c r="H1305">
        <v>48.645645614995097</v>
      </c>
      <c r="I1305">
        <v>44.832309602401402</v>
      </c>
      <c r="J1305" s="22">
        <v>15.404177819999999</v>
      </c>
      <c r="K1305" s="5">
        <f t="shared" si="147"/>
        <v>51.114672711984348</v>
      </c>
      <c r="L1305" s="5">
        <f t="shared" si="148"/>
        <v>131.11467271198435</v>
      </c>
      <c r="M1305" s="5">
        <f t="shared" si="149"/>
        <v>211.92999008547142</v>
      </c>
      <c r="N1305" s="5">
        <f t="shared" si="150"/>
        <v>290.17334807902495</v>
      </c>
      <c r="O1305" s="5">
        <f t="shared" si="151"/>
        <v>370.23227074413091</v>
      </c>
      <c r="P1305" s="5">
        <f t="shared" si="152"/>
        <v>448.70811449353334</v>
      </c>
      <c r="Q1305" s="5">
        <f t="shared" si="153"/>
        <v>535.63287841673139</v>
      </c>
    </row>
    <row r="1306" spans="2:17" x14ac:dyDescent="0.25">
      <c r="B1306">
        <v>15.41217782</v>
      </c>
      <c r="C1306">
        <v>50.8058837650795</v>
      </c>
      <c r="D1306">
        <v>50.8058837650795</v>
      </c>
      <c r="E1306">
        <v>52.676816673927704</v>
      </c>
      <c r="F1306">
        <v>50.512425990861402</v>
      </c>
      <c r="G1306">
        <v>50.525841128796202</v>
      </c>
      <c r="H1306">
        <v>49.805573166427401</v>
      </c>
      <c r="I1306">
        <v>44.892162714773903</v>
      </c>
      <c r="J1306" s="22">
        <v>15.41217782</v>
      </c>
      <c r="K1306" s="5">
        <f t="shared" si="147"/>
        <v>50.980879733625095</v>
      </c>
      <c r="L1306" s="5">
        <f t="shared" si="148"/>
        <v>130.9808797336251</v>
      </c>
      <c r="M1306" s="5">
        <f t="shared" si="149"/>
        <v>212.19468117529181</v>
      </c>
      <c r="N1306" s="5">
        <f t="shared" si="150"/>
        <v>290.21153071616141</v>
      </c>
      <c r="O1306" s="5">
        <f t="shared" si="151"/>
        <v>370.26534659853161</v>
      </c>
      <c r="P1306" s="5">
        <f t="shared" si="152"/>
        <v>449.07582652415556</v>
      </c>
      <c r="Q1306" s="5">
        <f t="shared" si="153"/>
        <v>535.41422919615968</v>
      </c>
    </row>
    <row r="1307" spans="2:17" x14ac:dyDescent="0.25">
      <c r="B1307">
        <v>15.420177819999999</v>
      </c>
      <c r="C1307">
        <v>50.031705138399502</v>
      </c>
      <c r="D1307">
        <v>50.031705138399502</v>
      </c>
      <c r="E1307">
        <v>53.031611421081699</v>
      </c>
      <c r="F1307">
        <v>50.8487197631745</v>
      </c>
      <c r="G1307">
        <v>50.406766092532798</v>
      </c>
      <c r="H1307">
        <v>49.381447185729499</v>
      </c>
      <c r="I1307">
        <v>44.8089862746017</v>
      </c>
      <c r="J1307" s="22">
        <v>15.420177819999999</v>
      </c>
      <c r="K1307" s="5">
        <f t="shared" si="147"/>
        <v>50.970004635676723</v>
      </c>
      <c r="L1307" s="5">
        <f t="shared" si="148"/>
        <v>130.97000463567673</v>
      </c>
      <c r="M1307" s="5">
        <f t="shared" si="149"/>
        <v>212.34914844594942</v>
      </c>
      <c r="N1307" s="5">
        <f t="shared" si="150"/>
        <v>290.15851827193381</v>
      </c>
      <c r="O1307" s="5">
        <f t="shared" si="151"/>
        <v>370.1725132751306</v>
      </c>
      <c r="P1307" s="5">
        <f t="shared" si="152"/>
        <v>449.320814522663</v>
      </c>
      <c r="Q1307" s="5">
        <f t="shared" si="153"/>
        <v>535.44777577814375</v>
      </c>
    </row>
    <row r="1308" spans="2:17" x14ac:dyDescent="0.25">
      <c r="B1308">
        <v>15.42817782</v>
      </c>
      <c r="C1308">
        <v>51.087066198229302</v>
      </c>
      <c r="D1308">
        <v>51.087066198229302</v>
      </c>
      <c r="E1308">
        <v>52.657843985145398</v>
      </c>
      <c r="F1308">
        <v>49.852008793705103</v>
      </c>
      <c r="G1308">
        <v>50.158265495777897</v>
      </c>
      <c r="H1308">
        <v>49.327475349662599</v>
      </c>
      <c r="I1308">
        <v>45.435487929083898</v>
      </c>
      <c r="J1308" s="22">
        <v>15.42817782</v>
      </c>
      <c r="K1308" s="5">
        <f t="shared" si="147"/>
        <v>51.105016901223955</v>
      </c>
      <c r="L1308" s="5">
        <f t="shared" si="148"/>
        <v>131.10501690122396</v>
      </c>
      <c r="M1308" s="5">
        <f t="shared" si="149"/>
        <v>212.32834249097556</v>
      </c>
      <c r="N1308" s="5">
        <f t="shared" si="150"/>
        <v>290.03487615547078</v>
      </c>
      <c r="O1308" s="5">
        <f t="shared" si="151"/>
        <v>369.99161437039749</v>
      </c>
      <c r="P1308" s="5">
        <f t="shared" si="152"/>
        <v>449.41526492282895</v>
      </c>
      <c r="Q1308" s="5">
        <f t="shared" si="153"/>
        <v>535.70026546746726</v>
      </c>
    </row>
    <row r="1309" spans="2:17" x14ac:dyDescent="0.25">
      <c r="B1309">
        <v>15.436177819999999</v>
      </c>
      <c r="C1309">
        <v>51.923481941599697</v>
      </c>
      <c r="D1309">
        <v>51.923481941599697</v>
      </c>
      <c r="E1309">
        <v>51.673154668807499</v>
      </c>
      <c r="F1309">
        <v>49.206679585552699</v>
      </c>
      <c r="G1309">
        <v>49.383636342994997</v>
      </c>
      <c r="H1309">
        <v>49.861963801394801</v>
      </c>
      <c r="I1309">
        <v>46.796322277340103</v>
      </c>
      <c r="J1309" s="22">
        <v>15.436177819999999</v>
      </c>
      <c r="K1309" s="5">
        <f t="shared" si="147"/>
        <v>51.316957941710719</v>
      </c>
      <c r="L1309" s="5">
        <f t="shared" si="148"/>
        <v>131.31695794171071</v>
      </c>
      <c r="M1309" s="5">
        <f t="shared" si="149"/>
        <v>212.17369031234074</v>
      </c>
      <c r="N1309" s="5">
        <f t="shared" si="150"/>
        <v>289.9342633143383</v>
      </c>
      <c r="O1309" s="5">
        <f t="shared" si="151"/>
        <v>369.85025830327822</v>
      </c>
      <c r="P1309" s="5">
        <f t="shared" si="152"/>
        <v>449.34886871898726</v>
      </c>
      <c r="Q1309" s="5">
        <f t="shared" si="153"/>
        <v>536.01058340610507</v>
      </c>
    </row>
    <row r="1310" spans="2:17" x14ac:dyDescent="0.25">
      <c r="B1310">
        <v>15.44417782</v>
      </c>
      <c r="C1310">
        <v>51.430214591153103</v>
      </c>
      <c r="D1310">
        <v>51.430214591153103</v>
      </c>
      <c r="E1310">
        <v>52.090046463601198</v>
      </c>
      <c r="F1310">
        <v>49.821955641492401</v>
      </c>
      <c r="G1310">
        <v>48.941772881545702</v>
      </c>
      <c r="H1310">
        <v>49.737328288655299</v>
      </c>
      <c r="I1310">
        <v>46.659507727643501</v>
      </c>
      <c r="J1310" s="22">
        <v>15.44417782</v>
      </c>
      <c r="K1310" s="5">
        <f t="shared" si="147"/>
        <v>51.511301294172924</v>
      </c>
      <c r="L1310" s="5">
        <f t="shared" si="148"/>
        <v>131.51130129417294</v>
      </c>
      <c r="M1310" s="5">
        <f t="shared" si="149"/>
        <v>211.97783731609601</v>
      </c>
      <c r="N1310" s="5">
        <f t="shared" si="150"/>
        <v>289.92650044524873</v>
      </c>
      <c r="O1310" s="5">
        <f t="shared" si="151"/>
        <v>369.85312824545844</v>
      </c>
      <c r="P1310" s="5">
        <f t="shared" si="152"/>
        <v>449.13493702605234</v>
      </c>
      <c r="Q1310" s="5">
        <f t="shared" si="153"/>
        <v>536.2282246879688</v>
      </c>
    </row>
    <row r="1311" spans="2:17" x14ac:dyDescent="0.25">
      <c r="B1311">
        <v>15.452177819999999</v>
      </c>
      <c r="C1311">
        <v>51.437472538597397</v>
      </c>
      <c r="D1311">
        <v>51.437472538597397</v>
      </c>
      <c r="E1311">
        <v>52.160111520822397</v>
      </c>
      <c r="F1311">
        <v>50.224147259839398</v>
      </c>
      <c r="G1311">
        <v>50.029502416039001</v>
      </c>
      <c r="H1311">
        <v>48.483310471974001</v>
      </c>
      <c r="I1311">
        <v>46.018980036545301</v>
      </c>
      <c r="J1311" s="22">
        <v>15.452177819999999</v>
      </c>
      <c r="K1311" s="5">
        <f t="shared" si="147"/>
        <v>51.626306084682554</v>
      </c>
      <c r="L1311" s="5">
        <f t="shared" si="148"/>
        <v>131.62630608468254</v>
      </c>
      <c r="M1311" s="5">
        <f t="shared" si="149"/>
        <v>211.82044436683947</v>
      </c>
      <c r="N1311" s="5">
        <f t="shared" si="150"/>
        <v>289.97987918565548</v>
      </c>
      <c r="O1311" s="5">
        <f t="shared" si="151"/>
        <v>369.97557018185444</v>
      </c>
      <c r="P1311" s="5">
        <f t="shared" si="152"/>
        <v>448.83645992695432</v>
      </c>
      <c r="Q1311" s="5">
        <f t="shared" si="153"/>
        <v>536.30567875005477</v>
      </c>
    </row>
    <row r="1312" spans="2:17" x14ac:dyDescent="0.25">
      <c r="B1312">
        <v>15.46017782</v>
      </c>
      <c r="C1312">
        <v>52.1040421837683</v>
      </c>
      <c r="D1312">
        <v>52.1040421837683</v>
      </c>
      <c r="E1312">
        <v>50.763535125657299</v>
      </c>
      <c r="F1312">
        <v>50.316422848299098</v>
      </c>
      <c r="G1312">
        <v>51.2912620098123</v>
      </c>
      <c r="H1312">
        <v>47.754023451120098</v>
      </c>
      <c r="I1312">
        <v>46.464489565585801</v>
      </c>
      <c r="J1312" s="22">
        <v>15.46017782</v>
      </c>
      <c r="K1312" s="5">
        <f t="shared" si="147"/>
        <v>51.629825100286844</v>
      </c>
      <c r="L1312" s="5">
        <f t="shared" si="148"/>
        <v>131.62982510028684</v>
      </c>
      <c r="M1312" s="5">
        <f t="shared" si="149"/>
        <v>211.74799017327345</v>
      </c>
      <c r="N1312" s="5">
        <f t="shared" si="150"/>
        <v>290.00316273051482</v>
      </c>
      <c r="O1312" s="5">
        <f t="shared" si="151"/>
        <v>370.08642391148572</v>
      </c>
      <c r="P1312" s="5">
        <f t="shared" si="152"/>
        <v>448.54256449134289</v>
      </c>
      <c r="Q1312" s="5">
        <f t="shared" si="153"/>
        <v>536.28279802515533</v>
      </c>
    </row>
    <row r="1313" spans="2:17" x14ac:dyDescent="0.25">
      <c r="B1313">
        <v>15.468177819999999</v>
      </c>
      <c r="C1313">
        <v>52.305824781224501</v>
      </c>
      <c r="D1313">
        <v>52.305824781224501</v>
      </c>
      <c r="E1313">
        <v>51.771004027692797</v>
      </c>
      <c r="F1313">
        <v>50.223327767774798</v>
      </c>
      <c r="G1313">
        <v>50.184715163709697</v>
      </c>
      <c r="H1313">
        <v>49.021469600036802</v>
      </c>
      <c r="I1313">
        <v>46.403555772411501</v>
      </c>
      <c r="J1313" s="22">
        <v>15.468177819999999</v>
      </c>
      <c r="K1313" s="5">
        <f t="shared" si="147"/>
        <v>51.522978204159863</v>
      </c>
      <c r="L1313" s="5">
        <f t="shared" si="148"/>
        <v>131.52297820415987</v>
      </c>
      <c r="M1313" s="5">
        <f t="shared" si="149"/>
        <v>211.76333245398649</v>
      </c>
      <c r="N1313" s="5">
        <f t="shared" si="150"/>
        <v>289.95502812038217</v>
      </c>
      <c r="O1313" s="5">
        <f t="shared" si="151"/>
        <v>370.09311330157203</v>
      </c>
      <c r="P1313" s="5">
        <f t="shared" si="152"/>
        <v>448.30704199287771</v>
      </c>
      <c r="Q1313" s="5">
        <f t="shared" si="153"/>
        <v>536.22084694677233</v>
      </c>
    </row>
    <row r="1314" spans="2:17" x14ac:dyDescent="0.25">
      <c r="B1314">
        <v>15.47617782</v>
      </c>
      <c r="C1314">
        <v>50.457942266215603</v>
      </c>
      <c r="D1314">
        <v>50.457942266215603</v>
      </c>
      <c r="E1314">
        <v>52.550964058644702</v>
      </c>
      <c r="F1314">
        <v>49.523328948655902</v>
      </c>
      <c r="G1314">
        <v>49.218756721548203</v>
      </c>
      <c r="H1314">
        <v>48.068265794328099</v>
      </c>
      <c r="I1314">
        <v>45.843810881096999</v>
      </c>
      <c r="J1314" s="22">
        <v>15.47617782</v>
      </c>
      <c r="K1314" s="5">
        <f t="shared" si="147"/>
        <v>51.368353767929186</v>
      </c>
      <c r="L1314" s="5">
        <f t="shared" si="148"/>
        <v>131.36835376792919</v>
      </c>
      <c r="M1314" s="5">
        <f t="shared" si="149"/>
        <v>211.82334415323245</v>
      </c>
      <c r="N1314" s="5">
        <f t="shared" si="150"/>
        <v>289.89226532246568</v>
      </c>
      <c r="O1314" s="5">
        <f t="shared" si="151"/>
        <v>370.02778868629031</v>
      </c>
      <c r="P1314" s="5">
        <f t="shared" si="152"/>
        <v>448.13538395658054</v>
      </c>
      <c r="Q1314" s="5">
        <f t="shared" si="153"/>
        <v>536.16354520753293</v>
      </c>
    </row>
    <row r="1315" spans="2:17" x14ac:dyDescent="0.25">
      <c r="B1315">
        <v>15.484177819999999</v>
      </c>
      <c r="C1315">
        <v>51.105710518615901</v>
      </c>
      <c r="D1315">
        <v>51.105710518615901</v>
      </c>
      <c r="E1315">
        <v>51.338407933581301</v>
      </c>
      <c r="F1315">
        <v>49.394243898860402</v>
      </c>
      <c r="G1315">
        <v>50.0402375239279</v>
      </c>
      <c r="H1315">
        <v>47.170714495620402</v>
      </c>
      <c r="I1315">
        <v>45.886543299200099</v>
      </c>
      <c r="J1315" s="22">
        <v>15.484177819999999</v>
      </c>
      <c r="K1315" s="5">
        <f t="shared" si="147"/>
        <v>51.26361698902852</v>
      </c>
      <c r="L1315" s="5">
        <f t="shared" si="148"/>
        <v>131.26361698902852</v>
      </c>
      <c r="M1315" s="5">
        <f t="shared" si="149"/>
        <v>211.87305462029974</v>
      </c>
      <c r="N1315" s="5">
        <f t="shared" si="150"/>
        <v>289.90252308695938</v>
      </c>
      <c r="O1315" s="5">
        <f t="shared" si="151"/>
        <v>369.96146649899197</v>
      </c>
      <c r="P1315" s="5">
        <f t="shared" si="152"/>
        <v>448.01913908350832</v>
      </c>
      <c r="Q1315" s="5">
        <f t="shared" si="153"/>
        <v>536.13296782311534</v>
      </c>
    </row>
    <row r="1316" spans="2:17" x14ac:dyDescent="0.25">
      <c r="B1316">
        <v>15.49217782</v>
      </c>
      <c r="C1316">
        <v>51.089369780314101</v>
      </c>
      <c r="D1316">
        <v>51.089369780314101</v>
      </c>
      <c r="E1316">
        <v>52.128372995612899</v>
      </c>
      <c r="F1316">
        <v>49.762429315396602</v>
      </c>
      <c r="G1316">
        <v>50.181196005984397</v>
      </c>
      <c r="H1316">
        <v>48.396722938946901</v>
      </c>
      <c r="I1316">
        <v>46.852664981000601</v>
      </c>
      <c r="J1316" s="22">
        <v>15.49217782</v>
      </c>
      <c r="K1316" s="5">
        <f t="shared" si="147"/>
        <v>51.261092166729902</v>
      </c>
      <c r="L1316" s="5">
        <f t="shared" si="148"/>
        <v>131.2610921667299</v>
      </c>
      <c r="M1316" s="5">
        <f t="shared" si="149"/>
        <v>211.88163478404084</v>
      </c>
      <c r="N1316" s="5">
        <f t="shared" si="150"/>
        <v>289.99139844498399</v>
      </c>
      <c r="O1316" s="5">
        <f t="shared" si="151"/>
        <v>369.87825655075335</v>
      </c>
      <c r="P1316" s="5">
        <f t="shared" si="152"/>
        <v>447.95538486040141</v>
      </c>
      <c r="Q1316" s="5">
        <f t="shared" si="153"/>
        <v>536.13556362854092</v>
      </c>
    </row>
    <row r="1317" spans="2:17" x14ac:dyDescent="0.25">
      <c r="B1317">
        <v>15.500177819999999</v>
      </c>
      <c r="C1317">
        <v>51.651097182052602</v>
      </c>
      <c r="D1317">
        <v>51.651097182052602</v>
      </c>
      <c r="E1317">
        <v>52.029902886941699</v>
      </c>
      <c r="F1317">
        <v>51.092478686760103</v>
      </c>
      <c r="G1317">
        <v>50.031239372439401</v>
      </c>
      <c r="H1317">
        <v>48.531951563575198</v>
      </c>
      <c r="I1317">
        <v>45.2561835293386</v>
      </c>
      <c r="J1317" s="22">
        <v>15.500177819999999</v>
      </c>
      <c r="K1317" s="5">
        <f t="shared" si="147"/>
        <v>51.338078269865093</v>
      </c>
      <c r="L1317" s="5">
        <f t="shared" si="148"/>
        <v>131.33807826986509</v>
      </c>
      <c r="M1317" s="5">
        <f t="shared" si="149"/>
        <v>211.83671504122083</v>
      </c>
      <c r="N1317" s="5">
        <f t="shared" si="150"/>
        <v>290.04863375975361</v>
      </c>
      <c r="O1317" s="5">
        <f t="shared" si="151"/>
        <v>369.69578991786204</v>
      </c>
      <c r="P1317" s="5">
        <f t="shared" si="152"/>
        <v>447.9552507790886</v>
      </c>
      <c r="Q1317" s="5">
        <f t="shared" si="153"/>
        <v>536.15921058483798</v>
      </c>
    </row>
    <row r="1318" spans="2:17" x14ac:dyDescent="0.25">
      <c r="B1318">
        <v>15.50817782</v>
      </c>
      <c r="C1318">
        <v>51.232883834771201</v>
      </c>
      <c r="D1318">
        <v>51.232883834771201</v>
      </c>
      <c r="E1318">
        <v>51.668489059210202</v>
      </c>
      <c r="F1318">
        <v>49.700849204734901</v>
      </c>
      <c r="G1318">
        <v>50.305151138676401</v>
      </c>
      <c r="H1318">
        <v>46.318929046423797</v>
      </c>
      <c r="I1318">
        <v>46.438561148065197</v>
      </c>
      <c r="J1318" s="22">
        <v>15.50817782</v>
      </c>
      <c r="K1318" s="5">
        <f t="shared" si="147"/>
        <v>51.441665247500964</v>
      </c>
      <c r="L1318" s="5">
        <f t="shared" si="148"/>
        <v>131.44166524750096</v>
      </c>
      <c r="M1318" s="5">
        <f t="shared" si="149"/>
        <v>211.73066718416811</v>
      </c>
      <c r="N1318" s="5">
        <f t="shared" si="150"/>
        <v>289.95284455524404</v>
      </c>
      <c r="O1318" s="5">
        <f t="shared" si="151"/>
        <v>369.41266567590537</v>
      </c>
      <c r="P1318" s="5">
        <f t="shared" si="152"/>
        <v>448.04711033896751</v>
      </c>
      <c r="Q1318" s="5">
        <f t="shared" si="153"/>
        <v>536.15513969989399</v>
      </c>
    </row>
    <row r="1319" spans="2:17" x14ac:dyDescent="0.25">
      <c r="B1319">
        <v>15.516177819999999</v>
      </c>
      <c r="C1319">
        <v>51.467439261295098</v>
      </c>
      <c r="D1319">
        <v>51.467439261295098</v>
      </c>
      <c r="E1319">
        <v>51.949838383529503</v>
      </c>
      <c r="F1319">
        <v>51.461124684038197</v>
      </c>
      <c r="G1319">
        <v>47.856448268822398</v>
      </c>
      <c r="H1319">
        <v>49.182666939574297</v>
      </c>
      <c r="I1319">
        <v>46.854600961543902</v>
      </c>
      <c r="J1319" s="22">
        <v>15.516177819999999</v>
      </c>
      <c r="K1319" s="5">
        <f t="shared" si="147"/>
        <v>51.524216980474094</v>
      </c>
      <c r="L1319" s="5">
        <f t="shared" si="148"/>
        <v>131.52421698047408</v>
      </c>
      <c r="M1319" s="5">
        <f t="shared" si="149"/>
        <v>211.58010571140201</v>
      </c>
      <c r="N1319" s="5">
        <f t="shared" si="150"/>
        <v>289.72360624477761</v>
      </c>
      <c r="O1319" s="5">
        <f t="shared" si="151"/>
        <v>369.18535613367277</v>
      </c>
      <c r="P1319" s="5">
        <f t="shared" si="152"/>
        <v>448.23075183815791</v>
      </c>
      <c r="Q1319" s="5">
        <f t="shared" si="153"/>
        <v>536.04872286170837</v>
      </c>
    </row>
    <row r="1320" spans="2:17" x14ac:dyDescent="0.25">
      <c r="B1320">
        <v>15.52417782</v>
      </c>
      <c r="C1320">
        <v>51.935544473387097</v>
      </c>
      <c r="D1320">
        <v>51.935544473387097</v>
      </c>
      <c r="E1320">
        <v>51.177793267748903</v>
      </c>
      <c r="F1320">
        <v>46.985743125121502</v>
      </c>
      <c r="G1320">
        <v>47.9625422687484</v>
      </c>
      <c r="H1320">
        <v>47.692149173717901</v>
      </c>
      <c r="I1320">
        <v>46.194853557541002</v>
      </c>
      <c r="J1320" s="22">
        <v>15.52417782</v>
      </c>
      <c r="K1320" s="5">
        <f t="shared" si="147"/>
        <v>51.547550236337493</v>
      </c>
      <c r="L1320" s="5">
        <f t="shared" si="148"/>
        <v>131.54755023633749</v>
      </c>
      <c r="M1320" s="5">
        <f t="shared" si="149"/>
        <v>211.44251455639693</v>
      </c>
      <c r="N1320" s="5">
        <f t="shared" si="150"/>
        <v>289.53502930744366</v>
      </c>
      <c r="O1320" s="5">
        <f t="shared" si="151"/>
        <v>369.2023854044217</v>
      </c>
      <c r="P1320" s="5">
        <f t="shared" si="152"/>
        <v>448.41998650300775</v>
      </c>
      <c r="Q1320" s="5">
        <f t="shared" si="153"/>
        <v>535.81958790396664</v>
      </c>
    </row>
    <row r="1321" spans="2:17" x14ac:dyDescent="0.25">
      <c r="B1321">
        <v>15.532177819999999</v>
      </c>
      <c r="C1321">
        <v>51.790661598353701</v>
      </c>
      <c r="D1321">
        <v>51.790661598353701</v>
      </c>
      <c r="E1321">
        <v>50.669678599378102</v>
      </c>
      <c r="F1321">
        <v>48.8815967657847</v>
      </c>
      <c r="G1321">
        <v>49.408196147272101</v>
      </c>
      <c r="H1321">
        <v>50.419187383372901</v>
      </c>
      <c r="I1321">
        <v>44.914197295092599</v>
      </c>
      <c r="J1321" s="22">
        <v>15.532177819999999</v>
      </c>
      <c r="K1321" s="5">
        <f t="shared" si="147"/>
        <v>51.515082485320249</v>
      </c>
      <c r="L1321" s="5">
        <f t="shared" si="148"/>
        <v>131.51508248532025</v>
      </c>
      <c r="M1321" s="5">
        <f t="shared" si="149"/>
        <v>211.37458965910332</v>
      </c>
      <c r="N1321" s="5">
        <f t="shared" si="150"/>
        <v>289.53875963409911</v>
      </c>
      <c r="O1321" s="5">
        <f t="shared" si="151"/>
        <v>369.47388878400318</v>
      </c>
      <c r="P1321" s="5">
        <f t="shared" si="152"/>
        <v>448.4838433616938</v>
      </c>
      <c r="Q1321" s="5">
        <f t="shared" si="153"/>
        <v>535.56447389023401</v>
      </c>
    </row>
    <row r="1322" spans="2:17" x14ac:dyDescent="0.25">
      <c r="B1322">
        <v>15.54017782</v>
      </c>
      <c r="C1322">
        <v>51.606586036394098</v>
      </c>
      <c r="D1322">
        <v>51.606586036394098</v>
      </c>
      <c r="E1322">
        <v>51.467431952816803</v>
      </c>
      <c r="F1322">
        <v>51.217491894405001</v>
      </c>
      <c r="G1322">
        <v>50.968436438580603</v>
      </c>
      <c r="H1322">
        <v>47.586693055594203</v>
      </c>
      <c r="I1322">
        <v>44.423614117245698</v>
      </c>
      <c r="J1322" s="22">
        <v>15.54017782</v>
      </c>
      <c r="K1322" s="5">
        <f t="shared" si="147"/>
        <v>51.506250938074146</v>
      </c>
      <c r="L1322" s="5">
        <f t="shared" si="148"/>
        <v>131.50625093807415</v>
      </c>
      <c r="M1322" s="5">
        <f t="shared" si="149"/>
        <v>211.36745760757495</v>
      </c>
      <c r="N1322" s="5">
        <f t="shared" si="150"/>
        <v>289.70873441158</v>
      </c>
      <c r="O1322" s="5">
        <f t="shared" si="151"/>
        <v>369.79331875461543</v>
      </c>
      <c r="P1322" s="5">
        <f t="shared" si="152"/>
        <v>448.3668750104768</v>
      </c>
      <c r="Q1322" s="5">
        <f t="shared" si="153"/>
        <v>535.42080645139129</v>
      </c>
    </row>
    <row r="1323" spans="2:17" x14ac:dyDescent="0.25">
      <c r="B1323">
        <v>15.548177819999999</v>
      </c>
      <c r="C1323">
        <v>49.320598002022699</v>
      </c>
      <c r="D1323">
        <v>49.320598002022699</v>
      </c>
      <c r="E1323">
        <v>52.4144852607769</v>
      </c>
      <c r="F1323">
        <v>49.877537287206103</v>
      </c>
      <c r="G1323">
        <v>50.880109259305399</v>
      </c>
      <c r="H1323">
        <v>48.517201140683802</v>
      </c>
      <c r="I1323">
        <v>45.741367912989503</v>
      </c>
      <c r="J1323" s="22">
        <v>15.548177819999999</v>
      </c>
      <c r="K1323" s="5">
        <f t="shared" si="147"/>
        <v>51.607909762365395</v>
      </c>
      <c r="L1323" s="5">
        <f t="shared" si="148"/>
        <v>131.60790976236541</v>
      </c>
      <c r="M1323" s="5">
        <f t="shared" si="149"/>
        <v>211.35840873125343</v>
      </c>
      <c r="N1323" s="5">
        <f t="shared" si="150"/>
        <v>289.90762126120859</v>
      </c>
      <c r="O1323" s="5">
        <f t="shared" si="151"/>
        <v>369.93231438840405</v>
      </c>
      <c r="P1323" s="5">
        <f t="shared" si="152"/>
        <v>448.13470759115523</v>
      </c>
      <c r="Q1323" s="5">
        <f t="shared" si="153"/>
        <v>535.4199327396833</v>
      </c>
    </row>
    <row r="1324" spans="2:17" x14ac:dyDescent="0.25">
      <c r="B1324">
        <v>15.55617782</v>
      </c>
      <c r="C1324">
        <v>53.5809224336288</v>
      </c>
      <c r="D1324">
        <v>53.5809224336288</v>
      </c>
      <c r="E1324">
        <v>50.638928470212299</v>
      </c>
      <c r="F1324">
        <v>49.361480003671097</v>
      </c>
      <c r="G1324">
        <v>49.040587180820403</v>
      </c>
      <c r="H1324">
        <v>47.080189438667198</v>
      </c>
      <c r="I1324">
        <v>45.942162170952798</v>
      </c>
      <c r="J1324" s="22">
        <v>15.55617782</v>
      </c>
      <c r="K1324" s="5">
        <f t="shared" si="147"/>
        <v>51.784271085824734</v>
      </c>
      <c r="L1324" s="5">
        <f t="shared" si="148"/>
        <v>131.78427108582474</v>
      </c>
      <c r="M1324" s="5">
        <f t="shared" si="149"/>
        <v>211.32062654848514</v>
      </c>
      <c r="N1324" s="5">
        <f t="shared" si="150"/>
        <v>290.04785227706111</v>
      </c>
      <c r="O1324" s="5">
        <f t="shared" si="151"/>
        <v>369.83907346868864</v>
      </c>
      <c r="P1324" s="5">
        <f t="shared" si="152"/>
        <v>447.88808956550787</v>
      </c>
      <c r="Q1324" s="5">
        <f t="shared" si="153"/>
        <v>535.46732210235939</v>
      </c>
    </row>
    <row r="1325" spans="2:17" x14ac:dyDescent="0.25">
      <c r="B1325">
        <v>15.564177819999999</v>
      </c>
      <c r="C1325">
        <v>52.194215005410101</v>
      </c>
      <c r="D1325">
        <v>52.194215005410101</v>
      </c>
      <c r="E1325">
        <v>51.096134985286099</v>
      </c>
      <c r="F1325">
        <v>50.502236669343603</v>
      </c>
      <c r="G1325">
        <v>50.367894704233997</v>
      </c>
      <c r="H1325">
        <v>48.230664645570101</v>
      </c>
      <c r="I1325">
        <v>45.855824141554102</v>
      </c>
      <c r="J1325" s="22">
        <v>15.564177819999999</v>
      </c>
      <c r="K1325" s="5">
        <f t="shared" si="147"/>
        <v>51.87942685807009</v>
      </c>
      <c r="L1325" s="5">
        <f t="shared" si="148"/>
        <v>131.87942685807008</v>
      </c>
      <c r="M1325" s="5">
        <f t="shared" si="149"/>
        <v>211.30274803402872</v>
      </c>
      <c r="N1325" s="5">
        <f t="shared" si="150"/>
        <v>290.1192193868755</v>
      </c>
      <c r="O1325" s="5">
        <f t="shared" si="151"/>
        <v>369.63257190944051</v>
      </c>
      <c r="P1325" s="5">
        <f t="shared" si="152"/>
        <v>447.67109863776642</v>
      </c>
      <c r="Q1325" s="5">
        <f t="shared" si="153"/>
        <v>535.4756924798279</v>
      </c>
    </row>
    <row r="1326" spans="2:17" x14ac:dyDescent="0.25">
      <c r="B1326">
        <v>15.57217782</v>
      </c>
      <c r="C1326">
        <v>52.299932388708903</v>
      </c>
      <c r="D1326">
        <v>52.299932388708903</v>
      </c>
      <c r="E1326">
        <v>51.147523858045801</v>
      </c>
      <c r="F1326">
        <v>50.7765382447921</v>
      </c>
      <c r="G1326">
        <v>48.306599126148399</v>
      </c>
      <c r="H1326">
        <v>47.592688183258197</v>
      </c>
      <c r="I1326">
        <v>44.650262383376898</v>
      </c>
      <c r="J1326" s="22">
        <v>15.57217782</v>
      </c>
      <c r="K1326" s="5">
        <f t="shared" si="147"/>
        <v>51.786015059251625</v>
      </c>
      <c r="L1326" s="5">
        <f t="shared" si="148"/>
        <v>131.78601505925161</v>
      </c>
      <c r="M1326" s="5">
        <f t="shared" si="149"/>
        <v>211.35645110626737</v>
      </c>
      <c r="N1326" s="5">
        <f t="shared" si="150"/>
        <v>290.12219387243249</v>
      </c>
      <c r="O1326" s="5">
        <f t="shared" si="151"/>
        <v>369.45146151311661</v>
      </c>
      <c r="P1326" s="5">
        <f t="shared" si="152"/>
        <v>447.49225303863142</v>
      </c>
      <c r="Q1326" s="5">
        <f t="shared" si="153"/>
        <v>535.46150839989161</v>
      </c>
    </row>
    <row r="1327" spans="2:17" x14ac:dyDescent="0.25">
      <c r="B1327">
        <v>15.580177819999999</v>
      </c>
      <c r="C1327">
        <v>51.155413936441199</v>
      </c>
      <c r="D1327">
        <v>51.155413936441199</v>
      </c>
      <c r="E1327">
        <v>51.578113024648601</v>
      </c>
      <c r="F1327">
        <v>49.738744480630601</v>
      </c>
      <c r="G1327">
        <v>49.645048110470299</v>
      </c>
      <c r="H1327">
        <v>47.033137432592198</v>
      </c>
      <c r="I1327">
        <v>45.462454273327303</v>
      </c>
      <c r="J1327" s="22">
        <v>15.580177819999999</v>
      </c>
      <c r="K1327" s="5">
        <f t="shared" si="147"/>
        <v>51.565169742964052</v>
      </c>
      <c r="L1327" s="5">
        <f t="shared" si="148"/>
        <v>131.56516974296406</v>
      </c>
      <c r="M1327" s="5">
        <f t="shared" si="149"/>
        <v>211.45514510494939</v>
      </c>
      <c r="N1327" s="5">
        <f t="shared" si="150"/>
        <v>290.05947781114878</v>
      </c>
      <c r="O1327" s="5">
        <f t="shared" si="151"/>
        <v>369.34657680039123</v>
      </c>
      <c r="P1327" s="5">
        <f t="shared" si="152"/>
        <v>447.39698007467166</v>
      </c>
      <c r="Q1327" s="5">
        <f t="shared" si="153"/>
        <v>535.48460442721102</v>
      </c>
    </row>
    <row r="1328" spans="2:17" x14ac:dyDescent="0.25">
      <c r="B1328">
        <v>15.58817782</v>
      </c>
      <c r="C1328">
        <v>50.852309625531497</v>
      </c>
      <c r="D1328">
        <v>50.852309625531497</v>
      </c>
      <c r="E1328">
        <v>51.868641077701703</v>
      </c>
      <c r="F1328">
        <v>49.719843943507101</v>
      </c>
      <c r="G1328">
        <v>49.683772758577398</v>
      </c>
      <c r="H1328">
        <v>46.4108585767029</v>
      </c>
      <c r="I1328">
        <v>45.541155788307499</v>
      </c>
      <c r="J1328" s="22">
        <v>15.58817782</v>
      </c>
      <c r="K1328" s="5">
        <f t="shared" si="147"/>
        <v>51.371619293208646</v>
      </c>
      <c r="L1328" s="5">
        <f t="shared" si="148"/>
        <v>131.37161929320865</v>
      </c>
      <c r="M1328" s="5">
        <f t="shared" si="149"/>
        <v>211.50976272234288</v>
      </c>
      <c r="N1328" s="5">
        <f t="shared" si="150"/>
        <v>289.96146166812451</v>
      </c>
      <c r="O1328" s="5">
        <f t="shared" si="151"/>
        <v>369.30270592978059</v>
      </c>
      <c r="P1328" s="5">
        <f t="shared" si="152"/>
        <v>447.45184803557743</v>
      </c>
      <c r="Q1328" s="5">
        <f t="shared" si="153"/>
        <v>535.54082826242472</v>
      </c>
    </row>
    <row r="1329" spans="2:17" x14ac:dyDescent="0.25">
      <c r="B1329">
        <v>15.596177819999999</v>
      </c>
      <c r="C1329">
        <v>51.158566241096302</v>
      </c>
      <c r="D1329">
        <v>51.158566241096302</v>
      </c>
      <c r="E1329">
        <v>51.852577663879899</v>
      </c>
      <c r="F1329">
        <v>50.194876152283904</v>
      </c>
      <c r="G1329">
        <v>49.018907193493398</v>
      </c>
      <c r="H1329">
        <v>47.824039459329803</v>
      </c>
      <c r="I1329">
        <v>46.301179478075802</v>
      </c>
      <c r="J1329" s="22">
        <v>15.596177819999999</v>
      </c>
      <c r="K1329" s="5">
        <f t="shared" si="147"/>
        <v>51.293110550727327</v>
      </c>
      <c r="L1329" s="5">
        <f t="shared" si="148"/>
        <v>131.29311055072733</v>
      </c>
      <c r="M1329" s="5">
        <f t="shared" si="149"/>
        <v>211.45305271839806</v>
      </c>
      <c r="N1329" s="5">
        <f t="shared" si="150"/>
        <v>289.8601034062271</v>
      </c>
      <c r="O1329" s="5">
        <f t="shared" si="151"/>
        <v>369.31527315777538</v>
      </c>
      <c r="P1329" s="5">
        <f t="shared" si="152"/>
        <v>447.65135408650434</v>
      </c>
      <c r="Q1329" s="5">
        <f t="shared" si="153"/>
        <v>535.56136744914363</v>
      </c>
    </row>
    <row r="1330" spans="2:17" x14ac:dyDescent="0.25">
      <c r="B1330">
        <v>15.60417782</v>
      </c>
      <c r="C1330">
        <v>51.263578505373403</v>
      </c>
      <c r="D1330">
        <v>51.263578505373403</v>
      </c>
      <c r="E1330">
        <v>51.225769146312103</v>
      </c>
      <c r="F1330">
        <v>49.552830978866801</v>
      </c>
      <c r="G1330">
        <v>48.600683813239499</v>
      </c>
      <c r="H1330">
        <v>48.707026173340203</v>
      </c>
      <c r="I1330">
        <v>45.3006219951953</v>
      </c>
      <c r="J1330" s="22">
        <v>15.60417782</v>
      </c>
      <c r="K1330" s="5">
        <f t="shared" si="147"/>
        <v>51.280820573642316</v>
      </c>
      <c r="L1330" s="5">
        <f t="shared" si="148"/>
        <v>131.2808205736423</v>
      </c>
      <c r="M1330" s="5">
        <f t="shared" si="149"/>
        <v>211.29328857767234</v>
      </c>
      <c r="N1330" s="5">
        <f t="shared" si="150"/>
        <v>289.74621297412432</v>
      </c>
      <c r="O1330" s="5">
        <f t="shared" si="151"/>
        <v>369.39506543357066</v>
      </c>
      <c r="P1330" s="5">
        <f t="shared" si="152"/>
        <v>447.89590537409617</v>
      </c>
      <c r="Q1330" s="5">
        <f t="shared" si="153"/>
        <v>535.49876835050122</v>
      </c>
    </row>
    <row r="1331" spans="2:17" x14ac:dyDescent="0.25">
      <c r="B1331">
        <v>15.612177819999999</v>
      </c>
      <c r="C1331">
        <v>51.951818791327398</v>
      </c>
      <c r="D1331">
        <v>51.951818791327398</v>
      </c>
      <c r="E1331">
        <v>50.823258269898403</v>
      </c>
      <c r="F1331">
        <v>49.700887441453297</v>
      </c>
      <c r="G1331">
        <v>49.865376079900898</v>
      </c>
      <c r="H1331">
        <v>47.862115619953997</v>
      </c>
      <c r="I1331">
        <v>45.298107477873003</v>
      </c>
      <c r="J1331" s="22">
        <v>15.612177819999999</v>
      </c>
      <c r="K1331" s="5">
        <f t="shared" si="147"/>
        <v>51.213380773202047</v>
      </c>
      <c r="L1331" s="5">
        <f t="shared" si="148"/>
        <v>131.21338077320206</v>
      </c>
      <c r="M1331" s="5">
        <f t="shared" si="149"/>
        <v>211.08991814268032</v>
      </c>
      <c r="N1331" s="5">
        <f t="shared" si="150"/>
        <v>289.58272320351205</v>
      </c>
      <c r="O1331" s="5">
        <f t="shared" si="151"/>
        <v>369.49261201639848</v>
      </c>
      <c r="P1331" s="5">
        <f t="shared" si="152"/>
        <v>448.08254979248267</v>
      </c>
      <c r="Q1331" s="5">
        <f t="shared" si="153"/>
        <v>535.36920672939573</v>
      </c>
    </row>
    <row r="1332" spans="2:17" x14ac:dyDescent="0.25">
      <c r="B1332">
        <v>15.62017782</v>
      </c>
      <c r="C1332">
        <v>51.331861904622798</v>
      </c>
      <c r="D1332">
        <v>51.331861904622798</v>
      </c>
      <c r="E1332">
        <v>50.862184685041299</v>
      </c>
      <c r="F1332">
        <v>50.124518727101297</v>
      </c>
      <c r="G1332">
        <v>50.488920686174502</v>
      </c>
      <c r="H1332">
        <v>48.098365064735603</v>
      </c>
      <c r="I1332">
        <v>45.274549007125998</v>
      </c>
      <c r="J1332" s="22">
        <v>15.62017782</v>
      </c>
      <c r="K1332" s="5">
        <f t="shared" si="147"/>
        <v>51.009155434312532</v>
      </c>
      <c r="L1332" s="5">
        <f t="shared" si="148"/>
        <v>131.00915543431253</v>
      </c>
      <c r="M1332" s="5">
        <f t="shared" si="149"/>
        <v>210.89913435811303</v>
      </c>
      <c r="N1332" s="5">
        <f t="shared" si="150"/>
        <v>289.37092616742416</v>
      </c>
      <c r="O1332" s="5">
        <f t="shared" si="151"/>
        <v>369.47682157885816</v>
      </c>
      <c r="P1332" s="5">
        <f t="shared" si="152"/>
        <v>448.18252420341594</v>
      </c>
      <c r="Q1332" s="5">
        <f t="shared" si="153"/>
        <v>535.21105331628894</v>
      </c>
    </row>
    <row r="1333" spans="2:17" x14ac:dyDescent="0.25">
      <c r="B1333">
        <v>15.628177819999999</v>
      </c>
      <c r="C1333">
        <v>50.308645777889197</v>
      </c>
      <c r="D1333">
        <v>50.308645777889197</v>
      </c>
      <c r="E1333">
        <v>51.132897734678302</v>
      </c>
      <c r="F1333">
        <v>48.505502050509001</v>
      </c>
      <c r="G1333">
        <v>49.534515524924103</v>
      </c>
      <c r="H1333">
        <v>48.661606654119304</v>
      </c>
      <c r="I1333">
        <v>45.0019544737956</v>
      </c>
      <c r="J1333" s="22">
        <v>15.628177819999999</v>
      </c>
      <c r="K1333" s="5">
        <f t="shared" si="147"/>
        <v>50.681592442036902</v>
      </c>
      <c r="L1333" s="5">
        <f t="shared" si="148"/>
        <v>130.6815924420369</v>
      </c>
      <c r="M1333" s="5">
        <f t="shared" si="149"/>
        <v>210.76370567652978</v>
      </c>
      <c r="N1333" s="5">
        <f t="shared" si="150"/>
        <v>289.19441451655786</v>
      </c>
      <c r="O1333" s="5">
        <f t="shared" si="151"/>
        <v>369.24000314580212</v>
      </c>
      <c r="P1333" s="5">
        <f t="shared" si="152"/>
        <v>448.22266460239894</v>
      </c>
      <c r="Q1333" s="5">
        <f t="shared" si="153"/>
        <v>535.0411246983308</v>
      </c>
    </row>
    <row r="1334" spans="2:17" x14ac:dyDescent="0.25">
      <c r="B1334">
        <v>15.63617782</v>
      </c>
      <c r="C1334">
        <v>50.4796248088944</v>
      </c>
      <c r="D1334">
        <v>50.4796248088944</v>
      </c>
      <c r="E1334">
        <v>50.100680162790397</v>
      </c>
      <c r="F1334">
        <v>47.968697304654299</v>
      </c>
      <c r="G1334">
        <v>48.9087781388588</v>
      </c>
      <c r="H1334">
        <v>47.964881700077299</v>
      </c>
      <c r="I1334">
        <v>45.207539205063298</v>
      </c>
      <c r="J1334" s="22">
        <v>15.63617782</v>
      </c>
      <c r="K1334" s="5">
        <f t="shared" si="147"/>
        <v>50.313349446007052</v>
      </c>
      <c r="L1334" s="5">
        <f t="shared" si="148"/>
        <v>130.31334944600707</v>
      </c>
      <c r="M1334" s="5">
        <f t="shared" si="149"/>
        <v>210.73352219266741</v>
      </c>
      <c r="N1334" s="5">
        <f t="shared" si="150"/>
        <v>289.1638924557426</v>
      </c>
      <c r="O1334" s="5">
        <f t="shared" si="151"/>
        <v>368.81862386328453</v>
      </c>
      <c r="P1334" s="5">
        <f t="shared" si="152"/>
        <v>448.22466931342376</v>
      </c>
      <c r="Q1334" s="5">
        <f t="shared" si="153"/>
        <v>534.8681837677866</v>
      </c>
    </row>
    <row r="1335" spans="2:17" x14ac:dyDescent="0.25">
      <c r="B1335">
        <v>15.644177819999999</v>
      </c>
      <c r="C1335">
        <v>49.971287940980297</v>
      </c>
      <c r="D1335">
        <v>49.971287940980297</v>
      </c>
      <c r="E1335">
        <v>49.928657060098402</v>
      </c>
      <c r="F1335">
        <v>49.758692930224299</v>
      </c>
      <c r="G1335">
        <v>48.093101416360803</v>
      </c>
      <c r="H1335">
        <v>48.039219712719799</v>
      </c>
      <c r="I1335">
        <v>44.295483622970998</v>
      </c>
      <c r="J1335" s="22">
        <v>15.644177819999999</v>
      </c>
      <c r="K1335" s="5">
        <f t="shared" si="147"/>
        <v>50.008969271833806</v>
      </c>
      <c r="L1335" s="5">
        <f t="shared" si="148"/>
        <v>130.00896927183379</v>
      </c>
      <c r="M1335" s="5">
        <f t="shared" si="149"/>
        <v>210.84246422658498</v>
      </c>
      <c r="N1335" s="5">
        <f t="shared" si="150"/>
        <v>289.30051693944631</v>
      </c>
      <c r="O1335" s="5">
        <f t="shared" si="151"/>
        <v>368.39586383493048</v>
      </c>
      <c r="P1335" s="5">
        <f t="shared" si="152"/>
        <v>448.17241016526611</v>
      </c>
      <c r="Q1335" s="5">
        <f t="shared" si="153"/>
        <v>534.72309760656742</v>
      </c>
    </row>
    <row r="1336" spans="2:17" x14ac:dyDescent="0.25">
      <c r="B1336">
        <v>15.65217782</v>
      </c>
      <c r="C1336">
        <v>48.993807583148602</v>
      </c>
      <c r="D1336">
        <v>48.993807583148602</v>
      </c>
      <c r="E1336">
        <v>51.9382454013654</v>
      </c>
      <c r="F1336">
        <v>49.855811036632097</v>
      </c>
      <c r="G1336">
        <v>47.029124886485903</v>
      </c>
      <c r="H1336">
        <v>48.873589712002101</v>
      </c>
      <c r="I1336">
        <v>44.228612692325903</v>
      </c>
      <c r="J1336" s="22">
        <v>15.65217782</v>
      </c>
      <c r="K1336" s="5">
        <f t="shared" si="147"/>
        <v>49.866454511887291</v>
      </c>
      <c r="L1336" s="5">
        <f t="shared" si="148"/>
        <v>129.8664545118873</v>
      </c>
      <c r="M1336" s="5">
        <f t="shared" si="149"/>
        <v>211.05722486697084</v>
      </c>
      <c r="N1336" s="5">
        <f t="shared" si="150"/>
        <v>289.50227124781054</v>
      </c>
      <c r="O1336" s="5">
        <f t="shared" si="151"/>
        <v>368.18813291430831</v>
      </c>
      <c r="P1336" s="5">
        <f t="shared" si="152"/>
        <v>448.03023008986611</v>
      </c>
      <c r="Q1336" s="5">
        <f t="shared" si="153"/>
        <v>534.64836489393781</v>
      </c>
    </row>
    <row r="1337" spans="2:17" x14ac:dyDescent="0.25">
      <c r="B1337">
        <v>15.660177819999999</v>
      </c>
      <c r="C1337">
        <v>49.561335583057399</v>
      </c>
      <c r="D1337">
        <v>49.561335583057399</v>
      </c>
      <c r="E1337">
        <v>51.321449714490697</v>
      </c>
      <c r="F1337">
        <v>49.665696414789799</v>
      </c>
      <c r="G1337">
        <v>47.744663124518901</v>
      </c>
      <c r="H1337">
        <v>47.999998587173103</v>
      </c>
      <c r="I1337">
        <v>45.093589288094599</v>
      </c>
      <c r="J1337" s="22">
        <v>15.660177819999999</v>
      </c>
      <c r="K1337" s="5">
        <f t="shared" si="147"/>
        <v>49.946330145156949</v>
      </c>
      <c r="L1337" s="5">
        <f t="shared" si="148"/>
        <v>129.94633014515694</v>
      </c>
      <c r="M1337" s="5">
        <f t="shared" si="149"/>
        <v>211.28819946503006</v>
      </c>
      <c r="N1337" s="5">
        <f t="shared" si="150"/>
        <v>289.64371002320371</v>
      </c>
      <c r="O1337" s="5">
        <f t="shared" si="151"/>
        <v>368.31256084965719</v>
      </c>
      <c r="P1337" s="5">
        <f t="shared" si="152"/>
        <v>447.79821518050062</v>
      </c>
      <c r="Q1337" s="5">
        <f t="shared" si="153"/>
        <v>534.66274686223016</v>
      </c>
    </row>
    <row r="1338" spans="2:17" x14ac:dyDescent="0.25">
      <c r="B1338">
        <v>15.66817782</v>
      </c>
      <c r="C1338">
        <v>50.374097238162001</v>
      </c>
      <c r="D1338">
        <v>50.374097238162001</v>
      </c>
      <c r="E1338">
        <v>51.259294600946298</v>
      </c>
      <c r="F1338">
        <v>50.233044119896498</v>
      </c>
      <c r="G1338">
        <v>48.724382979710299</v>
      </c>
      <c r="H1338">
        <v>46.666453642420102</v>
      </c>
      <c r="I1338">
        <v>44.208854012947697</v>
      </c>
      <c r="J1338" s="22">
        <v>15.66817782</v>
      </c>
      <c r="K1338" s="5">
        <f t="shared" si="147"/>
        <v>50.229112620056128</v>
      </c>
      <c r="L1338" s="5">
        <f t="shared" si="148"/>
        <v>130.22911262005613</v>
      </c>
      <c r="M1338" s="5">
        <f t="shared" si="149"/>
        <v>211.45800797495718</v>
      </c>
      <c r="N1338" s="5">
        <f t="shared" si="150"/>
        <v>289.68398858231188</v>
      </c>
      <c r="O1338" s="5">
        <f t="shared" si="151"/>
        <v>368.7252399263358</v>
      </c>
      <c r="P1338" s="5">
        <f t="shared" si="152"/>
        <v>447.53737072845615</v>
      </c>
      <c r="Q1338" s="5">
        <f t="shared" si="153"/>
        <v>534.7484024355872</v>
      </c>
    </row>
    <row r="1339" spans="2:17" x14ac:dyDescent="0.25">
      <c r="B1339">
        <v>15.676177819999999</v>
      </c>
      <c r="C1339">
        <v>49.967878045851897</v>
      </c>
      <c r="D1339">
        <v>49.967878045851897</v>
      </c>
      <c r="E1339">
        <v>51.871547762172298</v>
      </c>
      <c r="F1339">
        <v>49.046149941747899</v>
      </c>
      <c r="G1339">
        <v>49.240238201348603</v>
      </c>
      <c r="H1339">
        <v>47.374345707764199</v>
      </c>
      <c r="I1339">
        <v>45.050429893695899</v>
      </c>
      <c r="J1339" s="22">
        <v>15.676177819999999</v>
      </c>
      <c r="K1339" s="5">
        <f t="shared" si="147"/>
        <v>50.599252942258261</v>
      </c>
      <c r="L1339" s="5">
        <f t="shared" si="148"/>
        <v>130.59925294225826</v>
      </c>
      <c r="M1339" s="5">
        <f t="shared" si="149"/>
        <v>211.54187760828768</v>
      </c>
      <c r="N1339" s="5">
        <f t="shared" si="150"/>
        <v>289.66362338563766</v>
      </c>
      <c r="O1339" s="5">
        <f t="shared" si="151"/>
        <v>369.25929958840698</v>
      </c>
      <c r="P1339" s="5">
        <f t="shared" si="152"/>
        <v>447.32153793999072</v>
      </c>
      <c r="Q1339" s="5">
        <f t="shared" si="153"/>
        <v>534.86619830015309</v>
      </c>
    </row>
    <row r="1340" spans="2:17" x14ac:dyDescent="0.25">
      <c r="B1340">
        <v>15.68417782</v>
      </c>
      <c r="C1340">
        <v>52.041903128077003</v>
      </c>
      <c r="D1340">
        <v>52.041903128077003</v>
      </c>
      <c r="E1340">
        <v>52.106030437943403</v>
      </c>
      <c r="F1340">
        <v>49.593169468462399</v>
      </c>
      <c r="G1340">
        <v>50.410616939702599</v>
      </c>
      <c r="H1340">
        <v>47.416445900514901</v>
      </c>
      <c r="I1340">
        <v>45.119300207920702</v>
      </c>
      <c r="J1340" s="22">
        <v>15.68417782</v>
      </c>
      <c r="K1340" s="5">
        <f t="shared" si="147"/>
        <v>50.894691381331526</v>
      </c>
      <c r="L1340" s="5">
        <f t="shared" si="148"/>
        <v>130.89469138133154</v>
      </c>
      <c r="M1340" s="5">
        <f t="shared" si="149"/>
        <v>211.55887858169623</v>
      </c>
      <c r="N1340" s="5">
        <f t="shared" si="150"/>
        <v>289.62187839426099</v>
      </c>
      <c r="O1340" s="5">
        <f t="shared" si="151"/>
        <v>369.72424556229146</v>
      </c>
      <c r="P1340" s="5">
        <f t="shared" si="152"/>
        <v>447.18912706314865</v>
      </c>
      <c r="Q1340" s="5">
        <f t="shared" si="153"/>
        <v>534.98265030951791</v>
      </c>
    </row>
    <row r="1341" spans="2:17" x14ac:dyDescent="0.25">
      <c r="B1341">
        <v>15.692177819999999</v>
      </c>
      <c r="C1341">
        <v>51.833503289884398</v>
      </c>
      <c r="D1341">
        <v>51.833503289884398</v>
      </c>
      <c r="E1341">
        <v>50.506500702215199</v>
      </c>
      <c r="F1341">
        <v>50.216094672113201</v>
      </c>
      <c r="G1341">
        <v>50.3680663247289</v>
      </c>
      <c r="H1341">
        <v>47.216802021176598</v>
      </c>
      <c r="I1341">
        <v>45.362087151761301</v>
      </c>
      <c r="J1341" s="22">
        <v>15.692177819999999</v>
      </c>
      <c r="K1341" s="5">
        <f t="shared" si="147"/>
        <v>51.009795435335</v>
      </c>
      <c r="L1341" s="5">
        <f t="shared" si="148"/>
        <v>131.00979543533501</v>
      </c>
      <c r="M1341" s="5">
        <f t="shared" si="149"/>
        <v>211.54284920937607</v>
      </c>
      <c r="N1341" s="5">
        <f t="shared" si="150"/>
        <v>289.54515382078381</v>
      </c>
      <c r="O1341" s="5">
        <f t="shared" si="151"/>
        <v>370.00019679463151</v>
      </c>
      <c r="P1341" s="5">
        <f t="shared" si="152"/>
        <v>447.15600081793809</v>
      </c>
      <c r="Q1341" s="5">
        <f t="shared" si="153"/>
        <v>535.09389446601085</v>
      </c>
    </row>
    <row r="1342" spans="2:17" x14ac:dyDescent="0.25">
      <c r="B1342">
        <v>15.70017782</v>
      </c>
      <c r="C1342">
        <v>50.0980526691325</v>
      </c>
      <c r="D1342">
        <v>50.0980526691325</v>
      </c>
      <c r="E1342">
        <v>52.119146490999498</v>
      </c>
      <c r="F1342">
        <v>49.267791234586298</v>
      </c>
      <c r="G1342">
        <v>50.539456068774001</v>
      </c>
      <c r="H1342">
        <v>45.512584962337897</v>
      </c>
      <c r="I1342">
        <v>44.462522788922399</v>
      </c>
      <c r="J1342" s="22">
        <v>15.70017782</v>
      </c>
      <c r="K1342" s="5">
        <f t="shared" si="147"/>
        <v>50.9653487911133</v>
      </c>
      <c r="L1342" s="5">
        <f t="shared" si="148"/>
        <v>130.96534879111329</v>
      </c>
      <c r="M1342" s="5">
        <f t="shared" si="149"/>
        <v>211.50397011487354</v>
      </c>
      <c r="N1342" s="5">
        <f t="shared" si="150"/>
        <v>289.39506986705015</v>
      </c>
      <c r="O1342" s="5">
        <f t="shared" si="151"/>
        <v>370.07201217182887</v>
      </c>
      <c r="P1342" s="5">
        <f t="shared" si="152"/>
        <v>447.22117173630193</v>
      </c>
      <c r="Q1342" s="5">
        <f t="shared" si="153"/>
        <v>535.21164900469125</v>
      </c>
    </row>
    <row r="1343" spans="2:17" x14ac:dyDescent="0.25">
      <c r="B1343">
        <v>15.70817782</v>
      </c>
      <c r="C1343">
        <v>50.997635574736499</v>
      </c>
      <c r="D1343">
        <v>50.997635574736499</v>
      </c>
      <c r="E1343">
        <v>51.616542340011001</v>
      </c>
      <c r="F1343">
        <v>49.1175814193642</v>
      </c>
      <c r="G1343">
        <v>49.355955846858897</v>
      </c>
      <c r="H1343">
        <v>49.000904296058103</v>
      </c>
      <c r="I1343">
        <v>45.359436995008103</v>
      </c>
      <c r="J1343" s="22">
        <v>15.70817782</v>
      </c>
      <c r="K1343" s="5">
        <f t="shared" si="147"/>
        <v>50.865836242234153</v>
      </c>
      <c r="L1343" s="5">
        <f t="shared" si="148"/>
        <v>130.86583624223414</v>
      </c>
      <c r="M1343" s="5">
        <f t="shared" si="149"/>
        <v>211.41453794730268</v>
      </c>
      <c r="N1343" s="5">
        <f t="shared" si="150"/>
        <v>289.17278431956419</v>
      </c>
      <c r="O1343" s="5">
        <f t="shared" si="151"/>
        <v>369.98368968145712</v>
      </c>
      <c r="P1343" s="5">
        <f t="shared" si="152"/>
        <v>447.33299765443667</v>
      </c>
      <c r="Q1343" s="5">
        <f t="shared" si="153"/>
        <v>535.31001433272536</v>
      </c>
    </row>
    <row r="1344" spans="2:17" x14ac:dyDescent="0.25">
      <c r="B1344">
        <v>15.71617782</v>
      </c>
      <c r="C1344">
        <v>50.777425059215801</v>
      </c>
      <c r="D1344">
        <v>50.777425059215801</v>
      </c>
      <c r="E1344">
        <v>51.543179734804603</v>
      </c>
      <c r="F1344">
        <v>49.593765495710301</v>
      </c>
      <c r="G1344">
        <v>50.323873077652699</v>
      </c>
      <c r="H1344">
        <v>47.332950730500102</v>
      </c>
      <c r="I1344">
        <v>46.694281924444098</v>
      </c>
      <c r="J1344" s="22">
        <v>15.71617782</v>
      </c>
      <c r="K1344" s="5">
        <f t="shared" si="147"/>
        <v>50.795397563972891</v>
      </c>
      <c r="L1344" s="5">
        <f t="shared" si="148"/>
        <v>130.7953975639729</v>
      </c>
      <c r="M1344" s="5">
        <f t="shared" si="149"/>
        <v>211.25454105441469</v>
      </c>
      <c r="N1344" s="5">
        <f t="shared" si="150"/>
        <v>288.95148235436903</v>
      </c>
      <c r="O1344" s="5">
        <f t="shared" si="151"/>
        <v>369.7715075012697</v>
      </c>
      <c r="P1344" s="5">
        <f t="shared" si="152"/>
        <v>447.41176065154946</v>
      </c>
      <c r="Q1344" s="5">
        <f t="shared" si="153"/>
        <v>535.32171161513486</v>
      </c>
    </row>
    <row r="1345" spans="2:17" x14ac:dyDescent="0.25">
      <c r="B1345">
        <v>15.72417782</v>
      </c>
      <c r="C1345">
        <v>50.7517532208471</v>
      </c>
      <c r="D1345">
        <v>50.7517532208471</v>
      </c>
      <c r="E1345">
        <v>50.579070995829802</v>
      </c>
      <c r="F1345">
        <v>47.429429003729702</v>
      </c>
      <c r="G1345">
        <v>50.338082863332502</v>
      </c>
      <c r="H1345">
        <v>47.309020335068404</v>
      </c>
      <c r="I1345">
        <v>44.794660306316899</v>
      </c>
      <c r="J1345" s="22">
        <v>15.72417782</v>
      </c>
      <c r="K1345" s="5">
        <f t="shared" si="147"/>
        <v>50.773069243080215</v>
      </c>
      <c r="L1345" s="5">
        <f t="shared" si="148"/>
        <v>130.77306924308022</v>
      </c>
      <c r="M1345" s="5">
        <f t="shared" si="149"/>
        <v>211.06808535801457</v>
      </c>
      <c r="N1345" s="5">
        <f t="shared" si="150"/>
        <v>288.83567348493932</v>
      </c>
      <c r="O1345" s="5">
        <f t="shared" si="151"/>
        <v>369.47050284450108</v>
      </c>
      <c r="P1345" s="5">
        <f t="shared" si="152"/>
        <v>447.43874220831646</v>
      </c>
      <c r="Q1345" s="5">
        <f t="shared" si="153"/>
        <v>535.22847200769843</v>
      </c>
    </row>
    <row r="1346" spans="2:17" x14ac:dyDescent="0.25">
      <c r="B1346">
        <v>15.73217782</v>
      </c>
      <c r="C1346">
        <v>50.498057715326397</v>
      </c>
      <c r="D1346">
        <v>50.498057715326397</v>
      </c>
      <c r="E1346">
        <v>51.126093848491998</v>
      </c>
      <c r="F1346">
        <v>48.294744226085903</v>
      </c>
      <c r="G1346">
        <v>48.205228376049199</v>
      </c>
      <c r="H1346">
        <v>47.081262115193901</v>
      </c>
      <c r="I1346">
        <v>44.7911653930312</v>
      </c>
      <c r="J1346" s="22">
        <v>15.73217782</v>
      </c>
      <c r="K1346" s="5">
        <f t="shared" si="147"/>
        <v>50.786086102678567</v>
      </c>
      <c r="L1346" s="5">
        <f t="shared" si="148"/>
        <v>130.78608610267855</v>
      </c>
      <c r="M1346" s="5">
        <f t="shared" si="149"/>
        <v>210.94792775563235</v>
      </c>
      <c r="N1346" s="5">
        <f t="shared" si="150"/>
        <v>288.86882328260174</v>
      </c>
      <c r="O1346" s="5">
        <f t="shared" si="151"/>
        <v>369.16775571381152</v>
      </c>
      <c r="P1346" s="5">
        <f t="shared" si="152"/>
        <v>447.47065097139307</v>
      </c>
      <c r="Q1346" s="5">
        <f t="shared" si="153"/>
        <v>535.12924741887184</v>
      </c>
    </row>
    <row r="1347" spans="2:17" x14ac:dyDescent="0.25">
      <c r="B1347">
        <v>15.74017782</v>
      </c>
      <c r="C1347">
        <v>51.318391694297397</v>
      </c>
      <c r="D1347">
        <v>51.318391694297397</v>
      </c>
      <c r="E1347">
        <v>49.879535649318903</v>
      </c>
      <c r="F1347">
        <v>50.6089231941856</v>
      </c>
      <c r="G1347">
        <v>48.156001800094103</v>
      </c>
      <c r="H1347">
        <v>47.3514348863092</v>
      </c>
      <c r="I1347">
        <v>44.488081040346003</v>
      </c>
      <c r="J1347" s="22">
        <v>15.74017782</v>
      </c>
      <c r="K1347" s="5">
        <f t="shared" si="147"/>
        <v>50.826500029635319</v>
      </c>
      <c r="L1347" s="5">
        <f t="shared" si="148"/>
        <v>130.82650002963533</v>
      </c>
      <c r="M1347" s="5">
        <f t="shared" si="149"/>
        <v>210.94949578746071</v>
      </c>
      <c r="N1347" s="5">
        <f t="shared" si="150"/>
        <v>288.99182625010701</v>
      </c>
      <c r="O1347" s="5">
        <f t="shared" si="151"/>
        <v>368.97150079439541</v>
      </c>
      <c r="P1347" s="5">
        <f t="shared" si="152"/>
        <v>447.54089284464146</v>
      </c>
      <c r="Q1347" s="5">
        <f t="shared" si="153"/>
        <v>535.17221598792491</v>
      </c>
    </row>
    <row r="1348" spans="2:17" x14ac:dyDescent="0.25">
      <c r="B1348">
        <v>15.74817782</v>
      </c>
      <c r="C1348">
        <v>50.206908116557699</v>
      </c>
      <c r="D1348">
        <v>50.206908116557699</v>
      </c>
      <c r="E1348">
        <v>51.439273694607301</v>
      </c>
      <c r="F1348">
        <v>48.350157779848402</v>
      </c>
      <c r="G1348">
        <v>49.084242083727602</v>
      </c>
      <c r="H1348">
        <v>48.135630270759499</v>
      </c>
      <c r="I1348">
        <v>45.243205058285902</v>
      </c>
      <c r="J1348" s="22">
        <v>15.74817782</v>
      </c>
      <c r="K1348" s="5">
        <f t="shared" si="147"/>
        <v>50.885601697359917</v>
      </c>
      <c r="L1348" s="5">
        <f t="shared" si="148"/>
        <v>130.8856016973599</v>
      </c>
      <c r="M1348" s="5">
        <f t="shared" si="149"/>
        <v>211.02496029499741</v>
      </c>
      <c r="N1348" s="5">
        <f t="shared" si="150"/>
        <v>289.11206669785003</v>
      </c>
      <c r="O1348" s="5">
        <f t="shared" si="151"/>
        <v>368.90821751807215</v>
      </c>
      <c r="P1348" s="5">
        <f t="shared" si="152"/>
        <v>447.59601413838658</v>
      </c>
      <c r="Q1348" s="5">
        <f t="shared" si="153"/>
        <v>535.41560477223686</v>
      </c>
    </row>
    <row r="1349" spans="2:17" x14ac:dyDescent="0.25">
      <c r="B1349">
        <v>15.75617782</v>
      </c>
      <c r="C1349">
        <v>51.351055232318103</v>
      </c>
      <c r="D1349">
        <v>51.351055232318103</v>
      </c>
      <c r="E1349">
        <v>51.998831177087602</v>
      </c>
      <c r="F1349">
        <v>48.952232521200798</v>
      </c>
      <c r="G1349">
        <v>49.903227244018197</v>
      </c>
      <c r="H1349">
        <v>48.154199735903298</v>
      </c>
      <c r="I1349">
        <v>45.5571467216065</v>
      </c>
      <c r="J1349" s="22">
        <v>15.75617782</v>
      </c>
      <c r="K1349" s="5">
        <f t="shared" si="147"/>
        <v>50.923826791814115</v>
      </c>
      <c r="L1349" s="5">
        <f t="shared" si="148"/>
        <v>130.92382679181412</v>
      </c>
      <c r="M1349" s="5">
        <f t="shared" si="149"/>
        <v>211.0633617749225</v>
      </c>
      <c r="N1349" s="5">
        <f t="shared" si="150"/>
        <v>289.18461032957839</v>
      </c>
      <c r="O1349" s="5">
        <f t="shared" si="151"/>
        <v>368.91440358130228</v>
      </c>
      <c r="P1349" s="5">
        <f t="shared" si="152"/>
        <v>447.56102332035169</v>
      </c>
      <c r="Q1349" s="5">
        <f t="shared" si="153"/>
        <v>535.75975851063345</v>
      </c>
    </row>
    <row r="1350" spans="2:17" x14ac:dyDescent="0.25">
      <c r="B1350">
        <v>15.76417782</v>
      </c>
      <c r="C1350">
        <v>50.977365666128101</v>
      </c>
      <c r="D1350">
        <v>50.977365666128101</v>
      </c>
      <c r="E1350">
        <v>50.760441931009701</v>
      </c>
      <c r="F1350">
        <v>49.967934686607798</v>
      </c>
      <c r="G1350">
        <v>48.1368914590212</v>
      </c>
      <c r="H1350">
        <v>47.052396616623199</v>
      </c>
      <c r="I1350">
        <v>47.131441459753503</v>
      </c>
      <c r="J1350" s="22">
        <v>15.76417782</v>
      </c>
      <c r="K1350" s="5">
        <f t="shared" si="147"/>
        <v>50.874176561927385</v>
      </c>
      <c r="L1350" s="5">
        <f t="shared" si="148"/>
        <v>130.87417656192738</v>
      </c>
      <c r="M1350" s="5">
        <f t="shared" si="149"/>
        <v>211.01247548253559</v>
      </c>
      <c r="N1350" s="5">
        <f t="shared" si="150"/>
        <v>289.20390158332486</v>
      </c>
      <c r="O1350" s="5">
        <f t="shared" si="151"/>
        <v>368.935578890952</v>
      </c>
      <c r="P1350" s="5">
        <f t="shared" si="152"/>
        <v>447.43255185396629</v>
      </c>
      <c r="Q1350" s="5">
        <f t="shared" si="153"/>
        <v>536.0046251127261</v>
      </c>
    </row>
    <row r="1351" spans="2:17" x14ac:dyDescent="0.25">
      <c r="B1351">
        <v>15.77217782</v>
      </c>
      <c r="C1351">
        <v>51.784449091120898</v>
      </c>
      <c r="D1351">
        <v>51.784449091120898</v>
      </c>
      <c r="E1351">
        <v>50.719182534628899</v>
      </c>
      <c r="F1351">
        <v>48.968933758506203</v>
      </c>
      <c r="G1351">
        <v>48.394390709847301</v>
      </c>
      <c r="H1351">
        <v>46.994903437396999</v>
      </c>
      <c r="I1351">
        <v>46.5706256211799</v>
      </c>
      <c r="J1351" s="22">
        <v>15.77217782</v>
      </c>
      <c r="K1351" s="5">
        <f t="shared" si="147"/>
        <v>50.719730951037555</v>
      </c>
      <c r="L1351" s="5">
        <f t="shared" si="148"/>
        <v>130.71973095103755</v>
      </c>
      <c r="M1351" s="5">
        <f t="shared" si="149"/>
        <v>210.94732651048486</v>
      </c>
      <c r="N1351" s="5">
        <f t="shared" si="150"/>
        <v>289.15933097337631</v>
      </c>
      <c r="O1351" s="5">
        <f t="shared" si="151"/>
        <v>368.95927590737</v>
      </c>
      <c r="P1351" s="5">
        <f t="shared" si="152"/>
        <v>447.27058948774334</v>
      </c>
      <c r="Q1351" s="5">
        <f t="shared" si="153"/>
        <v>535.9877783258911</v>
      </c>
    </row>
    <row r="1352" spans="2:17" x14ac:dyDescent="0.25">
      <c r="B1352">
        <v>15.78017782</v>
      </c>
      <c r="C1352">
        <v>49.656733428170298</v>
      </c>
      <c r="D1352">
        <v>49.656733428170298</v>
      </c>
      <c r="E1352">
        <v>50.421221652514198</v>
      </c>
      <c r="F1352">
        <v>49.009050123982199</v>
      </c>
      <c r="G1352">
        <v>49.945007803369798</v>
      </c>
      <c r="H1352">
        <v>47.303470786079899</v>
      </c>
      <c r="I1352">
        <v>46.211489978991899</v>
      </c>
      <c r="J1352" s="22">
        <v>15.78017782</v>
      </c>
      <c r="K1352" s="5">
        <f t="shared" si="147"/>
        <v>50.571099558093628</v>
      </c>
      <c r="L1352" s="5">
        <f t="shared" si="148"/>
        <v>130.57109955809364</v>
      </c>
      <c r="M1352" s="5">
        <f t="shared" si="149"/>
        <v>210.99518321228959</v>
      </c>
      <c r="N1352" s="5">
        <f t="shared" si="150"/>
        <v>289.03584912788892</v>
      </c>
      <c r="O1352" s="5">
        <f t="shared" si="151"/>
        <v>368.95657131154536</v>
      </c>
      <c r="P1352" s="5">
        <f t="shared" si="152"/>
        <v>447.118029114384</v>
      </c>
      <c r="Q1352" s="5">
        <f t="shared" si="153"/>
        <v>535.7036783520067</v>
      </c>
    </row>
    <row r="1353" spans="2:17" x14ac:dyDescent="0.25">
      <c r="B1353">
        <v>15.78817782</v>
      </c>
      <c r="C1353">
        <v>49.364588706705803</v>
      </c>
      <c r="D1353">
        <v>49.364588706705803</v>
      </c>
      <c r="E1353">
        <v>50.665609109854799</v>
      </c>
      <c r="F1353">
        <v>49.368212645975198</v>
      </c>
      <c r="G1353">
        <v>49.3397796735673</v>
      </c>
      <c r="H1353">
        <v>47.189354118339701</v>
      </c>
      <c r="I1353">
        <v>44.550411436876402</v>
      </c>
      <c r="J1353" s="22">
        <v>15.78817782</v>
      </c>
      <c r="K1353" s="5">
        <f t="shared" si="147"/>
        <v>50.604057163340187</v>
      </c>
      <c r="L1353" s="5">
        <f t="shared" si="148"/>
        <v>130.6040571633402</v>
      </c>
      <c r="M1353" s="5">
        <f t="shared" si="149"/>
        <v>211.1914997256082</v>
      </c>
      <c r="N1353" s="5">
        <f t="shared" si="150"/>
        <v>288.84668111189325</v>
      </c>
      <c r="O1353" s="5">
        <f t="shared" si="151"/>
        <v>368.88778716916096</v>
      </c>
      <c r="P1353" s="5">
        <f t="shared" si="152"/>
        <v>446.97057199468543</v>
      </c>
      <c r="Q1353" s="5">
        <f t="shared" si="153"/>
        <v>535.30097248922652</v>
      </c>
    </row>
    <row r="1354" spans="2:17" x14ac:dyDescent="0.25">
      <c r="B1354">
        <v>15.79617782</v>
      </c>
      <c r="C1354">
        <v>50.641200140572998</v>
      </c>
      <c r="D1354">
        <v>50.641200140572998</v>
      </c>
      <c r="E1354">
        <v>52.075504971693903</v>
      </c>
      <c r="F1354">
        <v>48.4950588341163</v>
      </c>
      <c r="G1354">
        <v>48.181940801455198</v>
      </c>
      <c r="H1354">
        <v>46.665111636084603</v>
      </c>
      <c r="I1354">
        <v>44.560339983593302</v>
      </c>
      <c r="J1354" s="22">
        <v>15.79617782</v>
      </c>
      <c r="K1354" s="5">
        <f t="shared" si="147"/>
        <v>50.874613929206703</v>
      </c>
      <c r="L1354" s="5">
        <f t="shared" si="148"/>
        <v>130.8746139292067</v>
      </c>
      <c r="M1354" s="5">
        <f t="shared" si="149"/>
        <v>211.42181586890126</v>
      </c>
      <c r="N1354" s="5">
        <f t="shared" si="150"/>
        <v>288.65375735570933</v>
      </c>
      <c r="O1354" s="5">
        <f t="shared" si="151"/>
        <v>368.78021472644247</v>
      </c>
      <c r="P1354" s="5">
        <f t="shared" si="152"/>
        <v>446.82513351670474</v>
      </c>
      <c r="Q1354" s="5">
        <f t="shared" si="153"/>
        <v>534.95184224449838</v>
      </c>
    </row>
    <row r="1355" spans="2:17" x14ac:dyDescent="0.25">
      <c r="B1355">
        <v>15.80417782</v>
      </c>
      <c r="C1355">
        <v>52.014723179515002</v>
      </c>
      <c r="D1355">
        <v>52.014723179515002</v>
      </c>
      <c r="E1355">
        <v>52.470489896300698</v>
      </c>
      <c r="F1355">
        <v>47.670056075025499</v>
      </c>
      <c r="G1355">
        <v>48.016427959440499</v>
      </c>
      <c r="H1355">
        <v>46.604594244020099</v>
      </c>
      <c r="I1355">
        <v>44.613632260440397</v>
      </c>
      <c r="J1355" s="22">
        <v>15.80417782</v>
      </c>
      <c r="K1355" s="5">
        <f t="shared" si="147"/>
        <v>51.225754480260079</v>
      </c>
      <c r="L1355" s="5">
        <f t="shared" si="148"/>
        <v>131.22575448026009</v>
      </c>
      <c r="M1355" s="5">
        <f t="shared" si="149"/>
        <v>211.51352876251573</v>
      </c>
      <c r="N1355" s="5">
        <f t="shared" si="150"/>
        <v>288.54783057726615</v>
      </c>
      <c r="O1355" s="5">
        <f t="shared" si="151"/>
        <v>368.72233276585081</v>
      </c>
      <c r="P1355" s="5">
        <f t="shared" si="152"/>
        <v>446.72000671521261</v>
      </c>
      <c r="Q1355" s="5">
        <f t="shared" si="153"/>
        <v>534.72265116429969</v>
      </c>
    </row>
    <row r="1356" spans="2:17" x14ac:dyDescent="0.25">
      <c r="B1356">
        <v>15.81217782</v>
      </c>
      <c r="C1356">
        <v>52.297484774554803</v>
      </c>
      <c r="D1356">
        <v>52.297484774554803</v>
      </c>
      <c r="E1356">
        <v>51.463896117373999</v>
      </c>
      <c r="F1356">
        <v>48.553155699528702</v>
      </c>
      <c r="G1356">
        <v>49.248222757275698</v>
      </c>
      <c r="H1356">
        <v>46.342609409952502</v>
      </c>
      <c r="I1356">
        <v>44.961321402878603</v>
      </c>
      <c r="J1356" s="22">
        <v>15.81217782</v>
      </c>
      <c r="K1356" s="5">
        <f t="shared" ref="K1356:K1419" si="154">$A$5*(C1350+C1362)+$A$6*(C1351+C1361)+$A$7*(C1352+C1360)+$A$8*(C1353+C1359)+$A$9*(C1354+C1358)+$A$10*(C1355+C1357)+$A$11*C1356+$K$2</f>
        <v>51.419868165520072</v>
      </c>
      <c r="L1356" s="5">
        <f t="shared" ref="L1356:L1419" si="155">$A$5*(D1350+D1362)+$A$6*(D1351+D1361)+$A$7*(D1352+D1360)+$A$8*(D1353+D1359)+$A$9*(D1354+D1358)+$A$10*(D1355+D1357)+$A$11*D1356+$L$2</f>
        <v>131.41986816552009</v>
      </c>
      <c r="M1356" s="5">
        <f t="shared" ref="M1356:M1419" si="156">$A$5*(E1350+E1362)+$A$6*(E1351+E1361)+$A$7*(E1352+E1360)+$A$8*(E1353+E1359)+$A$9*(E1354+E1358)+$A$10*(E1355+E1357)+$A$11*E1356+$M$2</f>
        <v>211.38407181363013</v>
      </c>
      <c r="N1356" s="5">
        <f t="shared" ref="N1356:N1419" si="157">$A$5*(F1350+F1362)+$A$6*(F1351+F1361)+$A$7*(F1352+F1360)+$A$8*(F1353+F1359)+$A$9*(F1354+F1358)+$A$10*(F1355+F1357)+$A$11*F1356+$N$2</f>
        <v>288.5897416004928</v>
      </c>
      <c r="O1356" s="5">
        <f t="shared" ref="O1356:O1419" si="158">$A$5*(G1350+G1362)+$A$6*(G1351+G1361)+$A$7*(G1352+G1360)+$A$8*(G1353+G1359)+$A$9*(G1354+G1358)+$A$10*(G1355+G1357)+$A$11*G1356+$O$2</f>
        <v>368.76693002605833</v>
      </c>
      <c r="P1356" s="5">
        <f t="shared" ref="P1356:P1419" si="159">$A$5*(H1350+H1362)+$A$6*(H1351+H1361)+$A$7*(H1352+H1360)+$A$8*(H1353+H1359)+$A$9*(H1354+H1358)+$A$10*(H1355+H1357)+$A$11*H1356+$P$2</f>
        <v>446.70414312943677</v>
      </c>
      <c r="Q1356" s="5">
        <f t="shared" ref="Q1356:Q1419" si="160">$A$5*(I1350+I1362)+$A$6*(I1351+I1361)+$A$7*(I1352+I1360)+$A$8*(I1353+I1359)+$A$9*(I1354+I1358)+$A$10*(I1355+I1357)+$A$11*I1356+$Q$2</f>
        <v>534.57285434442315</v>
      </c>
    </row>
    <row r="1357" spans="2:17" x14ac:dyDescent="0.25">
      <c r="B1357">
        <v>15.82017782</v>
      </c>
      <c r="C1357">
        <v>51.869121413156599</v>
      </c>
      <c r="D1357">
        <v>51.869121413156599</v>
      </c>
      <c r="E1357">
        <v>50.937281578106003</v>
      </c>
      <c r="F1357">
        <v>48.968031398874601</v>
      </c>
      <c r="G1357">
        <v>48.904365337369399</v>
      </c>
      <c r="H1357">
        <v>46.4810041065844</v>
      </c>
      <c r="I1357">
        <v>44.521472021956001</v>
      </c>
      <c r="J1357" s="22">
        <v>15.82017782</v>
      </c>
      <c r="K1357" s="5">
        <f t="shared" si="154"/>
        <v>51.357177850287798</v>
      </c>
      <c r="L1357" s="5">
        <f t="shared" si="155"/>
        <v>131.3571778502878</v>
      </c>
      <c r="M1357" s="5">
        <f t="shared" si="156"/>
        <v>211.09980761613616</v>
      </c>
      <c r="N1357" s="5">
        <f t="shared" si="157"/>
        <v>288.76254301910387</v>
      </c>
      <c r="O1357" s="5">
        <f t="shared" si="158"/>
        <v>368.8888674424785</v>
      </c>
      <c r="P1357" s="5">
        <f t="shared" si="159"/>
        <v>446.77304481169324</v>
      </c>
      <c r="Q1357" s="5">
        <f t="shared" si="160"/>
        <v>534.44757194121121</v>
      </c>
    </row>
    <row r="1358" spans="2:17" x14ac:dyDescent="0.25">
      <c r="B1358">
        <v>15.828177820000001</v>
      </c>
      <c r="C1358">
        <v>50.664695704893802</v>
      </c>
      <c r="D1358">
        <v>50.664695704893802</v>
      </c>
      <c r="E1358">
        <v>50.725187031874</v>
      </c>
      <c r="F1358">
        <v>48.533588014177298</v>
      </c>
      <c r="G1358">
        <v>48.447510883134001</v>
      </c>
      <c r="H1358">
        <v>47.372652405127802</v>
      </c>
      <c r="I1358">
        <v>43.580700165676802</v>
      </c>
      <c r="J1358" s="22">
        <v>15.828177820000001</v>
      </c>
      <c r="K1358" s="5">
        <f t="shared" si="154"/>
        <v>51.142183647595417</v>
      </c>
      <c r="L1358" s="5">
        <f t="shared" si="155"/>
        <v>131.1421836475954</v>
      </c>
      <c r="M1358" s="5">
        <f t="shared" si="156"/>
        <v>210.8097734481978</v>
      </c>
      <c r="N1358" s="5">
        <f t="shared" si="157"/>
        <v>288.97133389824211</v>
      </c>
      <c r="O1358" s="5">
        <f t="shared" si="158"/>
        <v>369.03204862305699</v>
      </c>
      <c r="P1358" s="5">
        <f t="shared" si="159"/>
        <v>446.85863766830221</v>
      </c>
      <c r="Q1358" s="5">
        <f t="shared" si="160"/>
        <v>534.32522934170515</v>
      </c>
    </row>
    <row r="1359" spans="2:17" x14ac:dyDescent="0.25">
      <c r="B1359">
        <v>15.83617782</v>
      </c>
      <c r="C1359">
        <v>50.0081225325087</v>
      </c>
      <c r="D1359">
        <v>50.0081225325087</v>
      </c>
      <c r="E1359">
        <v>50.073842048089197</v>
      </c>
      <c r="F1359">
        <v>49.631910623896999</v>
      </c>
      <c r="G1359">
        <v>49.9580148289809</v>
      </c>
      <c r="H1359">
        <v>47.355447782167502</v>
      </c>
      <c r="I1359">
        <v>44.734555846523001</v>
      </c>
      <c r="J1359" s="22">
        <v>15.83617782</v>
      </c>
      <c r="K1359" s="5">
        <f t="shared" si="154"/>
        <v>50.948476270287735</v>
      </c>
      <c r="L1359" s="5">
        <f t="shared" si="155"/>
        <v>130.94847627028773</v>
      </c>
      <c r="M1359" s="5">
        <f t="shared" si="156"/>
        <v>210.64025562886872</v>
      </c>
      <c r="N1359" s="5">
        <f t="shared" si="157"/>
        <v>289.07850980131479</v>
      </c>
      <c r="O1359" s="5">
        <f t="shared" si="158"/>
        <v>369.16108380586888</v>
      </c>
      <c r="P1359" s="5">
        <f t="shared" si="159"/>
        <v>446.90959732515631</v>
      </c>
      <c r="Q1359" s="5">
        <f t="shared" si="160"/>
        <v>534.18577235389603</v>
      </c>
    </row>
    <row r="1360" spans="2:17" x14ac:dyDescent="0.25">
      <c r="B1360">
        <v>15.844177820000001</v>
      </c>
      <c r="C1360">
        <v>51.518097182462803</v>
      </c>
      <c r="D1360">
        <v>51.518097182462803</v>
      </c>
      <c r="E1360">
        <v>50.282527455875602</v>
      </c>
      <c r="F1360">
        <v>50.162348194936499</v>
      </c>
      <c r="G1360">
        <v>49.164614172345502</v>
      </c>
      <c r="H1360">
        <v>46.562637056301398</v>
      </c>
      <c r="I1360">
        <v>44.5209816803347</v>
      </c>
      <c r="J1360" s="22">
        <v>15.844177820000001</v>
      </c>
      <c r="K1360" s="5">
        <f t="shared" si="154"/>
        <v>50.854441767141843</v>
      </c>
      <c r="L1360" s="5">
        <f t="shared" si="155"/>
        <v>130.85444176714185</v>
      </c>
      <c r="M1360" s="5">
        <f t="shared" si="156"/>
        <v>210.62920671449939</v>
      </c>
      <c r="N1360" s="5">
        <f t="shared" si="157"/>
        <v>288.97689843523983</v>
      </c>
      <c r="O1360" s="5">
        <f t="shared" si="158"/>
        <v>369.28078872337136</v>
      </c>
      <c r="P1360" s="5">
        <f t="shared" si="159"/>
        <v>446.97656394957266</v>
      </c>
      <c r="Q1360" s="5">
        <f t="shared" si="160"/>
        <v>533.99999319954236</v>
      </c>
    </row>
    <row r="1361" spans="2:17" x14ac:dyDescent="0.25">
      <c r="B1361">
        <v>15.85217782</v>
      </c>
      <c r="C1361">
        <v>50.640425311261801</v>
      </c>
      <c r="D1361">
        <v>50.640425311261801</v>
      </c>
      <c r="E1361">
        <v>50.980597155679099</v>
      </c>
      <c r="F1361">
        <v>48.603771577811202</v>
      </c>
      <c r="G1361">
        <v>48.8200840594967</v>
      </c>
      <c r="H1361">
        <v>46.155147869498101</v>
      </c>
      <c r="I1361">
        <v>43.434797018634796</v>
      </c>
      <c r="J1361" s="22">
        <v>15.85217782</v>
      </c>
      <c r="K1361" s="5">
        <f t="shared" si="154"/>
        <v>50.820383796166816</v>
      </c>
      <c r="L1361" s="5">
        <f t="shared" si="155"/>
        <v>130.82038379616682</v>
      </c>
      <c r="M1361" s="5">
        <f t="shared" si="156"/>
        <v>210.71465100429242</v>
      </c>
      <c r="N1361" s="5">
        <f t="shared" si="157"/>
        <v>288.69009783645822</v>
      </c>
      <c r="O1361" s="5">
        <f t="shared" si="158"/>
        <v>369.42484914516342</v>
      </c>
      <c r="P1361" s="5">
        <f t="shared" si="159"/>
        <v>447.16773399024657</v>
      </c>
      <c r="Q1361" s="5">
        <f t="shared" si="160"/>
        <v>533.77988036851389</v>
      </c>
    </row>
    <row r="1362" spans="2:17" x14ac:dyDescent="0.25">
      <c r="B1362">
        <v>15.860177820000001</v>
      </c>
      <c r="C1362">
        <v>50.869561955890298</v>
      </c>
      <c r="D1362">
        <v>50.869561955890298</v>
      </c>
      <c r="E1362">
        <v>50.936092563124198</v>
      </c>
      <c r="F1362">
        <v>47.7404528768635</v>
      </c>
      <c r="G1362">
        <v>49.680254418151002</v>
      </c>
      <c r="H1362">
        <v>47.239521289942999</v>
      </c>
      <c r="I1362">
        <v>43.100507949725099</v>
      </c>
      <c r="J1362" s="22">
        <v>15.860177820000001</v>
      </c>
      <c r="K1362" s="5">
        <f t="shared" si="154"/>
        <v>50.789194483046437</v>
      </c>
      <c r="L1362" s="5">
        <f t="shared" si="155"/>
        <v>130.78919448304643</v>
      </c>
      <c r="M1362" s="5">
        <f t="shared" si="156"/>
        <v>210.77323176194267</v>
      </c>
      <c r="N1362" s="5">
        <f t="shared" si="157"/>
        <v>288.39694383066808</v>
      </c>
      <c r="O1362" s="5">
        <f t="shared" si="158"/>
        <v>369.6027381789944</v>
      </c>
      <c r="P1362" s="5">
        <f t="shared" si="159"/>
        <v>447.48870620977732</v>
      </c>
      <c r="Q1362" s="5">
        <f t="shared" si="160"/>
        <v>533.60235534349226</v>
      </c>
    </row>
    <row r="1363" spans="2:17" x14ac:dyDescent="0.25">
      <c r="B1363">
        <v>15.86817782</v>
      </c>
      <c r="C1363">
        <v>51.100391893499001</v>
      </c>
      <c r="D1363">
        <v>51.100391893499001</v>
      </c>
      <c r="E1363">
        <v>51.141950133560997</v>
      </c>
      <c r="F1363">
        <v>46.997181537266499</v>
      </c>
      <c r="G1363">
        <v>50.106611203096399</v>
      </c>
      <c r="H1363">
        <v>48.882941833121201</v>
      </c>
      <c r="I1363">
        <v>43.551202777260201</v>
      </c>
      <c r="J1363" s="22">
        <v>15.86817782</v>
      </c>
      <c r="K1363" s="5">
        <f t="shared" si="154"/>
        <v>50.764171410783163</v>
      </c>
      <c r="L1363" s="5">
        <f t="shared" si="155"/>
        <v>130.76417141078315</v>
      </c>
      <c r="M1363" s="5">
        <f t="shared" si="156"/>
        <v>210.70170193512985</v>
      </c>
      <c r="N1363" s="5">
        <f t="shared" si="157"/>
        <v>288.30665248791001</v>
      </c>
      <c r="O1363" s="5">
        <f t="shared" si="158"/>
        <v>369.74357410859233</v>
      </c>
      <c r="P1363" s="5">
        <f t="shared" si="159"/>
        <v>447.76693033464687</v>
      </c>
      <c r="Q1363" s="5">
        <f t="shared" si="160"/>
        <v>533.55889498143051</v>
      </c>
    </row>
    <row r="1364" spans="2:17" x14ac:dyDescent="0.25">
      <c r="B1364">
        <v>15.876177820000001</v>
      </c>
      <c r="C1364">
        <v>49.635648570237699</v>
      </c>
      <c r="D1364">
        <v>49.635648570237699</v>
      </c>
      <c r="E1364">
        <v>51.3531243544573</v>
      </c>
      <c r="F1364">
        <v>49.040175432881298</v>
      </c>
      <c r="G1364">
        <v>50.172505130187403</v>
      </c>
      <c r="H1364">
        <v>49.062110045111297</v>
      </c>
      <c r="I1364">
        <v>43.357066968907901</v>
      </c>
      <c r="J1364" s="22">
        <v>15.876177820000001</v>
      </c>
      <c r="K1364" s="5">
        <f t="shared" si="154"/>
        <v>50.774125421408179</v>
      </c>
      <c r="L1364" s="5">
        <f t="shared" si="155"/>
        <v>130.77412542140817</v>
      </c>
      <c r="M1364" s="5">
        <f t="shared" si="156"/>
        <v>210.49358433140048</v>
      </c>
      <c r="N1364" s="5">
        <f t="shared" si="157"/>
        <v>288.49523207586765</v>
      </c>
      <c r="O1364" s="5">
        <f t="shared" si="158"/>
        <v>369.71581917407326</v>
      </c>
      <c r="P1364" s="5">
        <f t="shared" si="159"/>
        <v>447.79111296486735</v>
      </c>
      <c r="Q1364" s="5">
        <f t="shared" si="160"/>
        <v>533.690183997997</v>
      </c>
    </row>
    <row r="1365" spans="2:17" x14ac:dyDescent="0.25">
      <c r="B1365">
        <v>15.88417782</v>
      </c>
      <c r="C1365">
        <v>51.421338933711702</v>
      </c>
      <c r="D1365">
        <v>51.421338933711702</v>
      </c>
      <c r="E1365">
        <v>48.5694431864043</v>
      </c>
      <c r="F1365">
        <v>48.044185559592101</v>
      </c>
      <c r="G1365">
        <v>50.209377297559499</v>
      </c>
      <c r="H1365">
        <v>47.470262143654303</v>
      </c>
      <c r="I1365">
        <v>43.267897309593401</v>
      </c>
      <c r="J1365" s="22">
        <v>15.88417782</v>
      </c>
      <c r="K1365" s="5">
        <f t="shared" si="154"/>
        <v>50.783163941752377</v>
      </c>
      <c r="L1365" s="5">
        <f t="shared" si="155"/>
        <v>130.78316394175238</v>
      </c>
      <c r="M1365" s="5">
        <f t="shared" si="156"/>
        <v>210.23781694726046</v>
      </c>
      <c r="N1365" s="5">
        <f t="shared" si="157"/>
        <v>288.86981836114524</v>
      </c>
      <c r="O1365" s="5">
        <f t="shared" si="158"/>
        <v>369.4364486581041</v>
      </c>
      <c r="P1365" s="5">
        <f t="shared" si="159"/>
        <v>447.52035273312663</v>
      </c>
      <c r="Q1365" s="5">
        <f t="shared" si="160"/>
        <v>533.95501115757895</v>
      </c>
    </row>
    <row r="1366" spans="2:17" x14ac:dyDescent="0.25">
      <c r="B1366">
        <v>15.892177820000001</v>
      </c>
      <c r="C1366">
        <v>51.210573543148698</v>
      </c>
      <c r="D1366">
        <v>51.210573543148698</v>
      </c>
      <c r="E1366">
        <v>50.817054780026702</v>
      </c>
      <c r="F1366">
        <v>50.483054663235997</v>
      </c>
      <c r="G1366">
        <v>49.4344885110077</v>
      </c>
      <c r="H1366">
        <v>46.368583190384697</v>
      </c>
      <c r="I1366">
        <v>45.118803177946297</v>
      </c>
      <c r="J1366" s="22">
        <v>15.892177820000001</v>
      </c>
      <c r="K1366" s="5">
        <f t="shared" si="154"/>
        <v>50.682595775888359</v>
      </c>
      <c r="L1366" s="5">
        <f t="shared" si="155"/>
        <v>130.68259577588836</v>
      </c>
      <c r="M1366" s="5">
        <f t="shared" si="156"/>
        <v>210.03749191969007</v>
      </c>
      <c r="N1366" s="5">
        <f t="shared" si="157"/>
        <v>289.26654406674487</v>
      </c>
      <c r="O1366" s="5">
        <f t="shared" si="158"/>
        <v>368.98350659276252</v>
      </c>
      <c r="P1366" s="5">
        <f t="shared" si="159"/>
        <v>447.12232182873259</v>
      </c>
      <c r="Q1366" s="5">
        <f t="shared" si="160"/>
        <v>534.2405240957147</v>
      </c>
    </row>
    <row r="1367" spans="2:17" x14ac:dyDescent="0.25">
      <c r="B1367">
        <v>15.90017782</v>
      </c>
      <c r="C1367">
        <v>51.440816629699597</v>
      </c>
      <c r="D1367">
        <v>51.440816629699597</v>
      </c>
      <c r="E1367">
        <v>49.660316653925697</v>
      </c>
      <c r="F1367">
        <v>49.197873553825801</v>
      </c>
      <c r="G1367">
        <v>47.179118048006401</v>
      </c>
      <c r="H1367">
        <v>46.799305823936599</v>
      </c>
      <c r="I1367">
        <v>44.984965713160499</v>
      </c>
      <c r="J1367" s="22">
        <v>15.90017782</v>
      </c>
      <c r="K1367" s="5">
        <f t="shared" si="154"/>
        <v>50.409496584701593</v>
      </c>
      <c r="L1367" s="5">
        <f t="shared" si="155"/>
        <v>130.4094965847016</v>
      </c>
      <c r="M1367" s="5">
        <f t="shared" si="156"/>
        <v>209.94452758858046</v>
      </c>
      <c r="N1367" s="5">
        <f t="shared" si="157"/>
        <v>289.55559194650903</v>
      </c>
      <c r="O1367" s="5">
        <f t="shared" si="158"/>
        <v>368.58420833598666</v>
      </c>
      <c r="P1367" s="5">
        <f t="shared" si="159"/>
        <v>446.81560050416999</v>
      </c>
      <c r="Q1367" s="5">
        <f t="shared" si="160"/>
        <v>534.4227340905793</v>
      </c>
    </row>
    <row r="1368" spans="2:17" x14ac:dyDescent="0.25">
      <c r="B1368">
        <v>15.908177820000001</v>
      </c>
      <c r="C1368">
        <v>48.967947330148398</v>
      </c>
      <c r="D1368">
        <v>48.967947330148398</v>
      </c>
      <c r="E1368">
        <v>49.556883321690201</v>
      </c>
      <c r="F1368">
        <v>50.115817074466101</v>
      </c>
      <c r="G1368">
        <v>47.155544828133401</v>
      </c>
      <c r="H1368">
        <v>45.7220421060916</v>
      </c>
      <c r="I1368">
        <v>44.086732425231602</v>
      </c>
      <c r="J1368" s="22">
        <v>15.908177820000001</v>
      </c>
      <c r="K1368" s="5">
        <f t="shared" si="154"/>
        <v>50.05302553993522</v>
      </c>
      <c r="L1368" s="5">
        <f t="shared" si="155"/>
        <v>130.05302553993522</v>
      </c>
      <c r="M1368" s="5">
        <f t="shared" si="156"/>
        <v>209.96798408898985</v>
      </c>
      <c r="N1368" s="5">
        <f t="shared" si="157"/>
        <v>289.67516977656919</v>
      </c>
      <c r="O1368" s="5">
        <f t="shared" si="158"/>
        <v>368.43762252519718</v>
      </c>
      <c r="P1368" s="5">
        <f t="shared" si="159"/>
        <v>446.70053247305083</v>
      </c>
      <c r="Q1368" s="5">
        <f t="shared" si="160"/>
        <v>534.44801948599616</v>
      </c>
    </row>
    <row r="1369" spans="2:17" x14ac:dyDescent="0.25">
      <c r="B1369">
        <v>15.91617782</v>
      </c>
      <c r="C1369">
        <v>49.185568845541397</v>
      </c>
      <c r="D1369">
        <v>49.185568845541397</v>
      </c>
      <c r="E1369">
        <v>49.994742773292401</v>
      </c>
      <c r="F1369">
        <v>50.141168722499302</v>
      </c>
      <c r="G1369">
        <v>49.207469014873602</v>
      </c>
      <c r="H1369">
        <v>47.338892521019297</v>
      </c>
      <c r="I1369">
        <v>44.917694846640103</v>
      </c>
      <c r="J1369" s="22">
        <v>15.91617782</v>
      </c>
      <c r="K1369" s="5">
        <f t="shared" si="154"/>
        <v>49.79846160604653</v>
      </c>
      <c r="L1369" s="5">
        <f t="shared" si="155"/>
        <v>129.79846160604654</v>
      </c>
      <c r="M1369" s="5">
        <f t="shared" si="156"/>
        <v>210.09709224484234</v>
      </c>
      <c r="N1369" s="5">
        <f t="shared" si="157"/>
        <v>289.62504352605589</v>
      </c>
      <c r="O1369" s="5">
        <f t="shared" si="158"/>
        <v>368.53147704305343</v>
      </c>
      <c r="P1369" s="5">
        <f t="shared" si="159"/>
        <v>446.72298046809482</v>
      </c>
      <c r="Q1369" s="5">
        <f t="shared" si="160"/>
        <v>534.36279507628467</v>
      </c>
    </row>
    <row r="1370" spans="2:17" x14ac:dyDescent="0.25">
      <c r="B1370">
        <v>15.924177820000001</v>
      </c>
      <c r="C1370">
        <v>49.659402927759501</v>
      </c>
      <c r="D1370">
        <v>49.659402927759501</v>
      </c>
      <c r="E1370">
        <v>50.2527193048169</v>
      </c>
      <c r="F1370">
        <v>49.418132798686898</v>
      </c>
      <c r="G1370">
        <v>49.151679566222398</v>
      </c>
      <c r="H1370">
        <v>46.786381728469898</v>
      </c>
      <c r="I1370">
        <v>43.912859093307702</v>
      </c>
      <c r="J1370" s="22">
        <v>15.924177820000001</v>
      </c>
      <c r="K1370" s="5">
        <f t="shared" si="154"/>
        <v>49.764401364330467</v>
      </c>
      <c r="L1370" s="5">
        <f t="shared" si="155"/>
        <v>129.76440136433047</v>
      </c>
      <c r="M1370" s="5">
        <f t="shared" si="156"/>
        <v>210.28994331986837</v>
      </c>
      <c r="N1370" s="5">
        <f t="shared" si="157"/>
        <v>289.46511475955322</v>
      </c>
      <c r="O1370" s="5">
        <f t="shared" si="158"/>
        <v>368.67546478590441</v>
      </c>
      <c r="P1370" s="5">
        <f t="shared" si="159"/>
        <v>446.75972633170613</v>
      </c>
      <c r="Q1370" s="5">
        <f t="shared" si="160"/>
        <v>534.26409693897403</v>
      </c>
    </row>
    <row r="1371" spans="2:17" x14ac:dyDescent="0.25">
      <c r="B1371">
        <v>15.93217782</v>
      </c>
      <c r="C1371">
        <v>49.510416750068003</v>
      </c>
      <c r="D1371">
        <v>49.510416750068003</v>
      </c>
      <c r="E1371">
        <v>50.704844276338498</v>
      </c>
      <c r="F1371">
        <v>48.854912311903497</v>
      </c>
      <c r="G1371">
        <v>49.606260744177398</v>
      </c>
      <c r="H1371">
        <v>47.3266552926003</v>
      </c>
      <c r="I1371">
        <v>43.498037583325498</v>
      </c>
      <c r="J1371" s="22">
        <v>15.93217782</v>
      </c>
      <c r="K1371" s="5">
        <f t="shared" si="154"/>
        <v>49.910002625132464</v>
      </c>
      <c r="L1371" s="5">
        <f t="shared" si="155"/>
        <v>129.91000262513245</v>
      </c>
      <c r="M1371" s="5">
        <f t="shared" si="156"/>
        <v>210.47351459891536</v>
      </c>
      <c r="N1371" s="5">
        <f t="shared" si="157"/>
        <v>289.29800698933434</v>
      </c>
      <c r="O1371" s="5">
        <f t="shared" si="158"/>
        <v>368.72502813142285</v>
      </c>
      <c r="P1371" s="5">
        <f t="shared" si="159"/>
        <v>446.72994620095562</v>
      </c>
      <c r="Q1371" s="5">
        <f t="shared" si="160"/>
        <v>534.21681735156255</v>
      </c>
    </row>
    <row r="1372" spans="2:17" x14ac:dyDescent="0.25">
      <c r="B1372">
        <v>15.940177820000001</v>
      </c>
      <c r="C1372">
        <v>50.583920428263497</v>
      </c>
      <c r="D1372">
        <v>50.583920428263497</v>
      </c>
      <c r="E1372">
        <v>51.1428456394951</v>
      </c>
      <c r="F1372">
        <v>48.924612986575497</v>
      </c>
      <c r="G1372">
        <v>47.616533988707403</v>
      </c>
      <c r="H1372">
        <v>45.948765268209399</v>
      </c>
      <c r="I1372">
        <v>44.709646502685601</v>
      </c>
      <c r="J1372" s="22">
        <v>15.940177820000001</v>
      </c>
      <c r="K1372" s="5">
        <f t="shared" si="154"/>
        <v>50.082589109037798</v>
      </c>
      <c r="L1372" s="5">
        <f t="shared" si="155"/>
        <v>130.0825891090378</v>
      </c>
      <c r="M1372" s="5">
        <f t="shared" si="156"/>
        <v>210.58775927988052</v>
      </c>
      <c r="N1372" s="5">
        <f t="shared" si="157"/>
        <v>289.20418585653596</v>
      </c>
      <c r="O1372" s="5">
        <f t="shared" si="158"/>
        <v>368.71262320909983</v>
      </c>
      <c r="P1372" s="5">
        <f t="shared" si="159"/>
        <v>446.64570597525187</v>
      </c>
      <c r="Q1372" s="5">
        <f t="shared" si="160"/>
        <v>534.21360284814807</v>
      </c>
    </row>
    <row r="1373" spans="2:17" x14ac:dyDescent="0.25">
      <c r="B1373">
        <v>15.94817782</v>
      </c>
      <c r="C1373">
        <v>50.868648757804898</v>
      </c>
      <c r="D1373">
        <v>50.868648757804898</v>
      </c>
      <c r="E1373">
        <v>50.1194963077563</v>
      </c>
      <c r="F1373">
        <v>49.162096341422803</v>
      </c>
      <c r="G1373">
        <v>48.015211917362798</v>
      </c>
      <c r="H1373">
        <v>46.918102887284597</v>
      </c>
      <c r="I1373">
        <v>44.967953066231402</v>
      </c>
      <c r="J1373" s="22">
        <v>15.94817782</v>
      </c>
      <c r="K1373" s="5">
        <f t="shared" si="154"/>
        <v>50.140849145240743</v>
      </c>
      <c r="L1373" s="5">
        <f t="shared" si="155"/>
        <v>130.14084914524074</v>
      </c>
      <c r="M1373" s="5">
        <f t="shared" si="156"/>
        <v>210.6201065361106</v>
      </c>
      <c r="N1373" s="5">
        <f t="shared" si="157"/>
        <v>289.17913799956852</v>
      </c>
      <c r="O1373" s="5">
        <f t="shared" si="158"/>
        <v>368.72854517494659</v>
      </c>
      <c r="P1373" s="5">
        <f t="shared" si="159"/>
        <v>446.58042666202198</v>
      </c>
      <c r="Q1373" s="5">
        <f t="shared" si="160"/>
        <v>534.22207462784593</v>
      </c>
    </row>
    <row r="1374" spans="2:17" x14ac:dyDescent="0.25">
      <c r="B1374">
        <v>15.956177820000001</v>
      </c>
      <c r="C1374">
        <v>50.097774922975901</v>
      </c>
      <c r="D1374">
        <v>50.097774922975901</v>
      </c>
      <c r="E1374">
        <v>50.806689643201203</v>
      </c>
      <c r="F1374">
        <v>49.741796685087799</v>
      </c>
      <c r="G1374">
        <v>49.789207089792001</v>
      </c>
      <c r="H1374">
        <v>46.161714959379403</v>
      </c>
      <c r="I1374">
        <v>43.1279224542386</v>
      </c>
      <c r="J1374" s="22">
        <v>15.956177820000001</v>
      </c>
      <c r="K1374" s="5">
        <f t="shared" si="154"/>
        <v>50.055984269303828</v>
      </c>
      <c r="L1374" s="5">
        <f t="shared" si="155"/>
        <v>130.05598426930382</v>
      </c>
      <c r="M1374" s="5">
        <f t="shared" si="156"/>
        <v>210.58405850112598</v>
      </c>
      <c r="N1374" s="5">
        <f t="shared" si="157"/>
        <v>289.15138737524961</v>
      </c>
      <c r="O1374" s="5">
        <f t="shared" si="158"/>
        <v>368.74375256146755</v>
      </c>
      <c r="P1374" s="5">
        <f t="shared" si="159"/>
        <v>446.5994871241549</v>
      </c>
      <c r="Q1374" s="5">
        <f t="shared" si="160"/>
        <v>534.2522285148118</v>
      </c>
    </row>
    <row r="1375" spans="2:17" x14ac:dyDescent="0.25">
      <c r="B1375">
        <v>15.96417782</v>
      </c>
      <c r="C1375">
        <v>49.481862675484301</v>
      </c>
      <c r="D1375">
        <v>49.481862675484301</v>
      </c>
      <c r="E1375">
        <v>50.879754662771298</v>
      </c>
      <c r="F1375">
        <v>49.038744684047998</v>
      </c>
      <c r="G1375">
        <v>49.449380177718702</v>
      </c>
      <c r="H1375">
        <v>46.151283416465297</v>
      </c>
      <c r="I1375">
        <v>44.099349324241203</v>
      </c>
      <c r="J1375" s="22">
        <v>15.96417782</v>
      </c>
      <c r="K1375" s="5">
        <f t="shared" si="154"/>
        <v>49.915725044979432</v>
      </c>
      <c r="L1375" s="5">
        <f t="shared" si="155"/>
        <v>129.91572504497944</v>
      </c>
      <c r="M1375" s="5">
        <f t="shared" si="156"/>
        <v>210.47863612090697</v>
      </c>
      <c r="N1375" s="5">
        <f t="shared" si="157"/>
        <v>289.0615201156395</v>
      </c>
      <c r="O1375" s="5">
        <f t="shared" si="158"/>
        <v>368.63606285988993</v>
      </c>
      <c r="P1375" s="5">
        <f t="shared" si="159"/>
        <v>446.70787529286832</v>
      </c>
      <c r="Q1375" s="5">
        <f t="shared" si="160"/>
        <v>534.32831218146737</v>
      </c>
    </row>
    <row r="1376" spans="2:17" x14ac:dyDescent="0.25">
      <c r="B1376">
        <v>15.972177820000001</v>
      </c>
      <c r="C1376">
        <v>49.397099015490497</v>
      </c>
      <c r="D1376">
        <v>49.397099015490497</v>
      </c>
      <c r="E1376">
        <v>50.186939387909099</v>
      </c>
      <c r="F1376">
        <v>48.777385379952797</v>
      </c>
      <c r="G1376">
        <v>48.304763502839201</v>
      </c>
      <c r="H1376">
        <v>47.708567776850103</v>
      </c>
      <c r="I1376">
        <v>45.101556204163799</v>
      </c>
      <c r="J1376" s="22">
        <v>15.972177820000001</v>
      </c>
      <c r="K1376" s="5">
        <f t="shared" si="154"/>
        <v>49.833960360629533</v>
      </c>
      <c r="L1376" s="5">
        <f t="shared" si="155"/>
        <v>129.83396036062953</v>
      </c>
      <c r="M1376" s="5">
        <f t="shared" si="156"/>
        <v>210.27898301773618</v>
      </c>
      <c r="N1376" s="5">
        <f t="shared" si="157"/>
        <v>288.90132043023851</v>
      </c>
      <c r="O1376" s="5">
        <f t="shared" si="158"/>
        <v>368.37432233052334</v>
      </c>
      <c r="P1376" s="5">
        <f t="shared" si="159"/>
        <v>446.85044041940228</v>
      </c>
      <c r="Q1376" s="5">
        <f t="shared" si="160"/>
        <v>534.39993114409481</v>
      </c>
    </row>
    <row r="1377" spans="2:17" x14ac:dyDescent="0.25">
      <c r="B1377">
        <v>15.98017782</v>
      </c>
      <c r="C1377">
        <v>50.1267243862223</v>
      </c>
      <c r="D1377">
        <v>50.1267243862223</v>
      </c>
      <c r="E1377">
        <v>50.155772426605999</v>
      </c>
      <c r="F1377">
        <v>48.665486665884202</v>
      </c>
      <c r="G1377">
        <v>47.471395421457103</v>
      </c>
      <c r="H1377">
        <v>47.019482250647002</v>
      </c>
      <c r="I1377">
        <v>44.775920262457703</v>
      </c>
      <c r="J1377" s="22">
        <v>15.98017782</v>
      </c>
      <c r="K1377" s="5">
        <f t="shared" si="154"/>
        <v>49.865810284443242</v>
      </c>
      <c r="L1377" s="5">
        <f t="shared" si="155"/>
        <v>129.86581028444323</v>
      </c>
      <c r="M1377" s="5">
        <f t="shared" si="156"/>
        <v>209.95656624799355</v>
      </c>
      <c r="N1377" s="5">
        <f t="shared" si="157"/>
        <v>288.68593765788711</v>
      </c>
      <c r="O1377" s="5">
        <f t="shared" si="158"/>
        <v>368.09390565632339</v>
      </c>
      <c r="P1377" s="5">
        <f t="shared" si="159"/>
        <v>446.96535160429181</v>
      </c>
      <c r="Q1377" s="5">
        <f t="shared" si="160"/>
        <v>534.35094377029031</v>
      </c>
    </row>
    <row r="1378" spans="2:17" x14ac:dyDescent="0.25">
      <c r="B1378">
        <v>15.988177820000001</v>
      </c>
      <c r="C1378">
        <v>49.770537381977597</v>
      </c>
      <c r="D1378">
        <v>49.770537381977597</v>
      </c>
      <c r="E1378">
        <v>50.095609111037803</v>
      </c>
      <c r="F1378">
        <v>48.991232140885103</v>
      </c>
      <c r="G1378">
        <v>47.154193881310299</v>
      </c>
      <c r="H1378">
        <v>46.543229245903703</v>
      </c>
      <c r="I1378">
        <v>44.526235029355099</v>
      </c>
      <c r="J1378" s="22">
        <v>15.988177820000001</v>
      </c>
      <c r="K1378" s="5">
        <f t="shared" si="154"/>
        <v>50.001634208734195</v>
      </c>
      <c r="L1378" s="5">
        <f t="shared" si="155"/>
        <v>130.0016342087342</v>
      </c>
      <c r="M1378" s="5">
        <f t="shared" si="156"/>
        <v>209.51964730874761</v>
      </c>
      <c r="N1378" s="5">
        <f t="shared" si="157"/>
        <v>288.44413591537113</v>
      </c>
      <c r="O1378" s="5">
        <f t="shared" si="158"/>
        <v>367.96390777162594</v>
      </c>
      <c r="P1378" s="5">
        <f t="shared" si="159"/>
        <v>447.03363619058973</v>
      </c>
      <c r="Q1378" s="5">
        <f t="shared" si="160"/>
        <v>534.13407230010921</v>
      </c>
    </row>
    <row r="1379" spans="2:17" x14ac:dyDescent="0.25">
      <c r="B1379">
        <v>15.99617782</v>
      </c>
      <c r="C1379">
        <v>49.8611988777227</v>
      </c>
      <c r="D1379">
        <v>49.8611988777227</v>
      </c>
      <c r="E1379">
        <v>48.9842233476842</v>
      </c>
      <c r="F1379">
        <v>48.079834732680801</v>
      </c>
      <c r="G1379">
        <v>48.057523875278299</v>
      </c>
      <c r="H1379">
        <v>47.496350405064497</v>
      </c>
      <c r="I1379">
        <v>43.877371517171298</v>
      </c>
      <c r="J1379" s="22">
        <v>15.99617782</v>
      </c>
      <c r="K1379" s="5">
        <f t="shared" si="154"/>
        <v>50.192098321176736</v>
      </c>
      <c r="L1379" s="5">
        <f t="shared" si="155"/>
        <v>130.19209832117673</v>
      </c>
      <c r="M1379" s="5">
        <f t="shared" si="156"/>
        <v>209.06435083630399</v>
      </c>
      <c r="N1379" s="5">
        <f t="shared" si="157"/>
        <v>288.25807644953079</v>
      </c>
      <c r="O1379" s="5">
        <f t="shared" si="158"/>
        <v>368.01981456674355</v>
      </c>
      <c r="P1379" s="5">
        <f t="shared" si="159"/>
        <v>447.06791540907773</v>
      </c>
      <c r="Q1379" s="5">
        <f t="shared" si="160"/>
        <v>533.86990842088437</v>
      </c>
    </row>
    <row r="1380" spans="2:17" x14ac:dyDescent="0.25">
      <c r="B1380">
        <v>16.004177819999999</v>
      </c>
      <c r="C1380">
        <v>50.681587979654502</v>
      </c>
      <c r="D1380">
        <v>50.681587979654502</v>
      </c>
      <c r="E1380">
        <v>47.642206203452702</v>
      </c>
      <c r="F1380">
        <v>46.833548735179797</v>
      </c>
      <c r="G1380">
        <v>48.576479696475197</v>
      </c>
      <c r="H1380">
        <v>47.091287155441698</v>
      </c>
      <c r="I1380">
        <v>42.200348848973299</v>
      </c>
      <c r="J1380" s="22">
        <v>16.004177819999999</v>
      </c>
      <c r="K1380" s="5">
        <f t="shared" si="154"/>
        <v>50.348433645410928</v>
      </c>
      <c r="L1380" s="5">
        <f t="shared" si="155"/>
        <v>130.34843364541092</v>
      </c>
      <c r="M1380" s="5">
        <f t="shared" si="156"/>
        <v>208.76736919979191</v>
      </c>
      <c r="N1380" s="5">
        <f t="shared" si="157"/>
        <v>288.24557338832278</v>
      </c>
      <c r="O1380" s="5">
        <f t="shared" si="158"/>
        <v>368.14670022241916</v>
      </c>
      <c r="P1380" s="5">
        <f t="shared" si="159"/>
        <v>447.06413947395947</v>
      </c>
      <c r="Q1380" s="5">
        <f t="shared" si="160"/>
        <v>533.76589287250272</v>
      </c>
    </row>
    <row r="1381" spans="2:17" x14ac:dyDescent="0.25">
      <c r="B1381">
        <v>16.012177820000002</v>
      </c>
      <c r="C1381">
        <v>51.133997107679001</v>
      </c>
      <c r="D1381">
        <v>51.133997107679001</v>
      </c>
      <c r="E1381">
        <v>47.715669510317603</v>
      </c>
      <c r="F1381">
        <v>47.999941357006797</v>
      </c>
      <c r="G1381">
        <v>48.475551362103602</v>
      </c>
      <c r="H1381">
        <v>46.874664126137098</v>
      </c>
      <c r="I1381">
        <v>43.056396699983999</v>
      </c>
      <c r="J1381" s="22">
        <v>16.012177820000002</v>
      </c>
      <c r="K1381" s="5">
        <f t="shared" si="154"/>
        <v>50.363326187525303</v>
      </c>
      <c r="L1381" s="5">
        <f t="shared" si="155"/>
        <v>130.3633261875253</v>
      </c>
      <c r="M1381" s="5">
        <f t="shared" si="156"/>
        <v>208.76815558689202</v>
      </c>
      <c r="N1381" s="5">
        <f t="shared" si="157"/>
        <v>288.43684929219114</v>
      </c>
      <c r="O1381" s="5">
        <f t="shared" si="158"/>
        <v>368.20399709763035</v>
      </c>
      <c r="P1381" s="5">
        <f t="shared" si="159"/>
        <v>446.97515824426023</v>
      </c>
      <c r="Q1381" s="5">
        <f t="shared" si="160"/>
        <v>533.91226614731136</v>
      </c>
    </row>
    <row r="1382" spans="2:17" x14ac:dyDescent="0.25">
      <c r="B1382">
        <v>16.020177820000001</v>
      </c>
      <c r="C1382">
        <v>50.684199042344602</v>
      </c>
      <c r="D1382">
        <v>50.684199042344602</v>
      </c>
      <c r="E1382">
        <v>49.276477508071501</v>
      </c>
      <c r="F1382">
        <v>49.964006413354099</v>
      </c>
      <c r="G1382">
        <v>48.510831512707199</v>
      </c>
      <c r="H1382">
        <v>47.468143062932803</v>
      </c>
      <c r="I1382">
        <v>45.661394469489302</v>
      </c>
      <c r="J1382" s="22">
        <v>16.020177820000001</v>
      </c>
      <c r="K1382" s="5">
        <f t="shared" si="154"/>
        <v>50.189826362793916</v>
      </c>
      <c r="L1382" s="5">
        <f t="shared" si="155"/>
        <v>130.18982636279392</v>
      </c>
      <c r="M1382" s="5">
        <f t="shared" si="156"/>
        <v>209.04655145443689</v>
      </c>
      <c r="N1382" s="5">
        <f t="shared" si="157"/>
        <v>288.70299294800787</v>
      </c>
      <c r="O1382" s="5">
        <f t="shared" si="158"/>
        <v>368.15543073499964</v>
      </c>
      <c r="P1382" s="5">
        <f t="shared" si="159"/>
        <v>446.73154654455749</v>
      </c>
      <c r="Q1382" s="5">
        <f t="shared" si="160"/>
        <v>534.18247018749355</v>
      </c>
    </row>
    <row r="1383" spans="2:17" x14ac:dyDescent="0.25">
      <c r="B1383">
        <v>16.02817782</v>
      </c>
      <c r="C1383">
        <v>49.319780479922898</v>
      </c>
      <c r="D1383">
        <v>49.319780479922898</v>
      </c>
      <c r="E1383">
        <v>50.0993509523204</v>
      </c>
      <c r="F1383">
        <v>49.460253978032902</v>
      </c>
      <c r="G1383">
        <v>47.680328209624797</v>
      </c>
      <c r="H1383">
        <v>46.763944490306898</v>
      </c>
      <c r="I1383">
        <v>45.050586625878502</v>
      </c>
      <c r="J1383" s="22">
        <v>16.02817782</v>
      </c>
      <c r="K1383" s="5">
        <f t="shared" si="154"/>
        <v>49.899713126847814</v>
      </c>
      <c r="L1383" s="5">
        <f t="shared" si="155"/>
        <v>129.89971312684781</v>
      </c>
      <c r="M1383" s="5">
        <f t="shared" si="156"/>
        <v>209.45280290130819</v>
      </c>
      <c r="N1383" s="5">
        <f t="shared" si="157"/>
        <v>288.86584877872218</v>
      </c>
      <c r="O1383" s="5">
        <f t="shared" si="158"/>
        <v>368.09513292807304</v>
      </c>
      <c r="P1383" s="5">
        <f t="shared" si="159"/>
        <v>446.31247589668322</v>
      </c>
      <c r="Q1383" s="5">
        <f t="shared" si="160"/>
        <v>534.36771508344782</v>
      </c>
    </row>
    <row r="1384" spans="2:17" x14ac:dyDescent="0.25">
      <c r="B1384">
        <v>16.036177819999999</v>
      </c>
      <c r="C1384">
        <v>49.387385098676397</v>
      </c>
      <c r="D1384">
        <v>49.387385098676397</v>
      </c>
      <c r="E1384">
        <v>49.577474245429798</v>
      </c>
      <c r="F1384">
        <v>48.088526178840297</v>
      </c>
      <c r="G1384">
        <v>47.3211175357293</v>
      </c>
      <c r="H1384">
        <v>45.9499359881518</v>
      </c>
      <c r="I1384">
        <v>43.777718250799197</v>
      </c>
      <c r="J1384" s="22">
        <v>16.036177819999999</v>
      </c>
      <c r="K1384" s="5">
        <f t="shared" si="154"/>
        <v>49.643650820023026</v>
      </c>
      <c r="L1384" s="5">
        <f t="shared" si="155"/>
        <v>129.64365082002303</v>
      </c>
      <c r="M1384" s="5">
        <f t="shared" si="156"/>
        <v>209.85334000123001</v>
      </c>
      <c r="N1384" s="5">
        <f t="shared" si="157"/>
        <v>288.86130489502642</v>
      </c>
      <c r="O1384" s="5">
        <f t="shared" si="158"/>
        <v>368.15676713718335</v>
      </c>
      <c r="P1384" s="5">
        <f t="shared" si="159"/>
        <v>445.8173812015313</v>
      </c>
      <c r="Q1384" s="5">
        <f t="shared" si="160"/>
        <v>534.37672243128009</v>
      </c>
    </row>
    <row r="1385" spans="2:17" x14ac:dyDescent="0.25">
      <c r="B1385">
        <v>16.044177820000002</v>
      </c>
      <c r="C1385">
        <v>49.4619446321529</v>
      </c>
      <c r="D1385">
        <v>49.4619446321529</v>
      </c>
      <c r="E1385">
        <v>50.143013704131697</v>
      </c>
      <c r="F1385">
        <v>49.534442173101397</v>
      </c>
      <c r="G1385">
        <v>48.245508747166603</v>
      </c>
      <c r="H1385">
        <v>43.8749540723528</v>
      </c>
      <c r="I1385">
        <v>44.421719592917597</v>
      </c>
      <c r="J1385" s="22">
        <v>16.044177820000002</v>
      </c>
      <c r="K1385" s="5">
        <f t="shared" si="154"/>
        <v>49.55731089938002</v>
      </c>
      <c r="L1385" s="5">
        <f t="shared" si="155"/>
        <v>129.55731089938001</v>
      </c>
      <c r="M1385" s="5">
        <f t="shared" si="156"/>
        <v>210.20536258388455</v>
      </c>
      <c r="N1385" s="5">
        <f t="shared" si="157"/>
        <v>288.76880750645853</v>
      </c>
      <c r="O1385" s="5">
        <f t="shared" si="158"/>
        <v>368.38553539457274</v>
      </c>
      <c r="P1385" s="5">
        <f t="shared" si="159"/>
        <v>445.42639074304401</v>
      </c>
      <c r="Q1385" s="5">
        <f t="shared" si="160"/>
        <v>534.26221490728278</v>
      </c>
    </row>
    <row r="1386" spans="2:17" x14ac:dyDescent="0.25">
      <c r="B1386">
        <v>16.052177820000001</v>
      </c>
      <c r="C1386">
        <v>48.676683223210198</v>
      </c>
      <c r="D1386">
        <v>48.676683223210198</v>
      </c>
      <c r="E1386">
        <v>50.589337150580903</v>
      </c>
      <c r="F1386">
        <v>48.2106763700572</v>
      </c>
      <c r="G1386">
        <v>49.018491868648503</v>
      </c>
      <c r="H1386">
        <v>44.601455799006501</v>
      </c>
      <c r="I1386">
        <v>44.309460483055403</v>
      </c>
      <c r="J1386" s="22">
        <v>16.052177820000001</v>
      </c>
      <c r="K1386" s="5">
        <f t="shared" si="154"/>
        <v>49.692042686859971</v>
      </c>
      <c r="L1386" s="5">
        <f t="shared" si="155"/>
        <v>129.69204268685996</v>
      </c>
      <c r="M1386" s="5">
        <f t="shared" si="156"/>
        <v>210.50052083257211</v>
      </c>
      <c r="N1386" s="5">
        <f t="shared" si="157"/>
        <v>288.71480765255279</v>
      </c>
      <c r="O1386" s="5">
        <f t="shared" si="158"/>
        <v>368.69069991202053</v>
      </c>
      <c r="P1386" s="5">
        <f t="shared" si="159"/>
        <v>445.24236273094829</v>
      </c>
      <c r="Q1386" s="5">
        <f t="shared" si="160"/>
        <v>534.10696295529635</v>
      </c>
    </row>
    <row r="1387" spans="2:17" x14ac:dyDescent="0.25">
      <c r="B1387">
        <v>16.06017782</v>
      </c>
      <c r="C1387">
        <v>50.120282653868102</v>
      </c>
      <c r="D1387">
        <v>50.120282653868102</v>
      </c>
      <c r="E1387">
        <v>51.126582170625603</v>
      </c>
      <c r="F1387">
        <v>47.7436781017865</v>
      </c>
      <c r="G1387">
        <v>49.562762097360498</v>
      </c>
      <c r="H1387">
        <v>46.743094640861401</v>
      </c>
      <c r="I1387">
        <v>43.7460979105091</v>
      </c>
      <c r="J1387" s="22">
        <v>16.06017782</v>
      </c>
      <c r="K1387" s="5">
        <f t="shared" si="154"/>
        <v>49.990467931561334</v>
      </c>
      <c r="L1387" s="5">
        <f t="shared" si="155"/>
        <v>129.99046793156134</v>
      </c>
      <c r="M1387" s="5">
        <f t="shared" si="156"/>
        <v>210.70152103946774</v>
      </c>
      <c r="N1387" s="5">
        <f t="shared" si="157"/>
        <v>288.75837591252429</v>
      </c>
      <c r="O1387" s="5">
        <f t="shared" si="158"/>
        <v>368.92018137266405</v>
      </c>
      <c r="P1387" s="5">
        <f t="shared" si="159"/>
        <v>445.19884378311968</v>
      </c>
      <c r="Q1387" s="5">
        <f t="shared" si="160"/>
        <v>533.96360182322405</v>
      </c>
    </row>
    <row r="1388" spans="2:17" x14ac:dyDescent="0.25">
      <c r="B1388">
        <v>16.068177819999999</v>
      </c>
      <c r="C1388">
        <v>50.826028111365297</v>
      </c>
      <c r="D1388">
        <v>50.826028111365297</v>
      </c>
      <c r="E1388">
        <v>51.1977120882515</v>
      </c>
      <c r="F1388">
        <v>49.6611577235008</v>
      </c>
      <c r="G1388">
        <v>49.089631903068302</v>
      </c>
      <c r="H1388">
        <v>44.571287584202501</v>
      </c>
      <c r="I1388">
        <v>44.073667376419003</v>
      </c>
      <c r="J1388" s="22">
        <v>16.068177819999999</v>
      </c>
      <c r="K1388" s="5">
        <f t="shared" si="154"/>
        <v>50.315310406861848</v>
      </c>
      <c r="L1388" s="5">
        <f t="shared" si="155"/>
        <v>130.31531040686184</v>
      </c>
      <c r="M1388" s="5">
        <f t="shared" si="156"/>
        <v>210.76033181711549</v>
      </c>
      <c r="N1388" s="5">
        <f t="shared" si="157"/>
        <v>288.83060224496285</v>
      </c>
      <c r="O1388" s="5">
        <f t="shared" si="158"/>
        <v>368.97258927047869</v>
      </c>
      <c r="P1388" s="5">
        <f t="shared" si="159"/>
        <v>445.15756676374787</v>
      </c>
      <c r="Q1388" s="5">
        <f t="shared" si="160"/>
        <v>533.87828052147609</v>
      </c>
    </row>
    <row r="1389" spans="2:17" x14ac:dyDescent="0.25">
      <c r="B1389">
        <v>16.076177820000002</v>
      </c>
      <c r="C1389">
        <v>51.1790471929137</v>
      </c>
      <c r="D1389">
        <v>51.1790471929137</v>
      </c>
      <c r="E1389">
        <v>50.574094974906899</v>
      </c>
      <c r="F1389">
        <v>49.5407262566669</v>
      </c>
      <c r="G1389">
        <v>48.982883888118003</v>
      </c>
      <c r="H1389">
        <v>45.236439837798301</v>
      </c>
      <c r="I1389">
        <v>42.6923156305944</v>
      </c>
      <c r="J1389" s="22">
        <v>16.076177820000002</v>
      </c>
      <c r="K1389" s="5">
        <f t="shared" si="154"/>
        <v>50.529257912011118</v>
      </c>
      <c r="L1389" s="5">
        <f t="shared" si="155"/>
        <v>130.52925791201113</v>
      </c>
      <c r="M1389" s="5">
        <f t="shared" si="156"/>
        <v>210.66094634291414</v>
      </c>
      <c r="N1389" s="5">
        <f t="shared" si="157"/>
        <v>288.78511951845786</v>
      </c>
      <c r="O1389" s="5">
        <f t="shared" si="158"/>
        <v>368.84573458345255</v>
      </c>
      <c r="P1389" s="5">
        <f t="shared" si="159"/>
        <v>445.06176665500368</v>
      </c>
      <c r="Q1389" s="5">
        <f t="shared" si="160"/>
        <v>533.88151383357479</v>
      </c>
    </row>
    <row r="1390" spans="2:17" x14ac:dyDescent="0.25">
      <c r="B1390">
        <v>16.084177820000001</v>
      </c>
      <c r="C1390">
        <v>49.989217646382698</v>
      </c>
      <c r="D1390">
        <v>49.989217646382698</v>
      </c>
      <c r="E1390">
        <v>50.637972275900502</v>
      </c>
      <c r="F1390">
        <v>49.154460072391402</v>
      </c>
      <c r="G1390">
        <v>49.096233645143101</v>
      </c>
      <c r="H1390">
        <v>44.819876417028503</v>
      </c>
      <c r="I1390">
        <v>44.807322001941202</v>
      </c>
      <c r="J1390" s="22">
        <v>16.084177820000001</v>
      </c>
      <c r="K1390" s="5">
        <f t="shared" si="154"/>
        <v>50.559941091818132</v>
      </c>
      <c r="L1390" s="5">
        <f t="shared" si="155"/>
        <v>130.55994109181813</v>
      </c>
      <c r="M1390" s="5">
        <f t="shared" si="156"/>
        <v>210.42186990059017</v>
      </c>
      <c r="N1390" s="5">
        <f t="shared" si="157"/>
        <v>288.54201099767829</v>
      </c>
      <c r="O1390" s="5">
        <f t="shared" si="158"/>
        <v>368.61386753318152</v>
      </c>
      <c r="P1390" s="5">
        <f t="shared" si="159"/>
        <v>444.9685166521553</v>
      </c>
      <c r="Q1390" s="5">
        <f t="shared" si="160"/>
        <v>533.93209591920345</v>
      </c>
    </row>
    <row r="1391" spans="2:17" x14ac:dyDescent="0.25">
      <c r="B1391">
        <v>16.09217782</v>
      </c>
      <c r="C1391">
        <v>51.513477545075403</v>
      </c>
      <c r="D1391">
        <v>51.513477545075403</v>
      </c>
      <c r="E1391">
        <v>50.276427158879301</v>
      </c>
      <c r="F1391">
        <v>47.140067236980499</v>
      </c>
      <c r="G1391">
        <v>47.513781603034303</v>
      </c>
      <c r="H1391">
        <v>44.914338032394802</v>
      </c>
      <c r="I1391">
        <v>43.860912003466503</v>
      </c>
      <c r="J1391" s="22">
        <v>16.09217782</v>
      </c>
      <c r="K1391" s="5">
        <f t="shared" si="154"/>
        <v>50.398050598515084</v>
      </c>
      <c r="L1391" s="5">
        <f t="shared" si="155"/>
        <v>130.39805059851508</v>
      </c>
      <c r="M1391" s="5">
        <f t="shared" si="156"/>
        <v>210.09661712872048</v>
      </c>
      <c r="N1391" s="5">
        <f t="shared" si="157"/>
        <v>288.17393160506725</v>
      </c>
      <c r="O1391" s="5">
        <f t="shared" si="158"/>
        <v>368.37792360852711</v>
      </c>
      <c r="P1391" s="5">
        <f t="shared" si="159"/>
        <v>444.9676929369819</v>
      </c>
      <c r="Q1391" s="5">
        <f t="shared" si="160"/>
        <v>533.93133996754398</v>
      </c>
    </row>
    <row r="1392" spans="2:17" x14ac:dyDescent="0.25">
      <c r="B1392">
        <v>16.100177819999999</v>
      </c>
      <c r="C1392">
        <v>49.9491243401853</v>
      </c>
      <c r="D1392">
        <v>49.9491243401853</v>
      </c>
      <c r="E1392">
        <v>50.289479132572801</v>
      </c>
      <c r="F1392">
        <v>48.274297997240197</v>
      </c>
      <c r="G1392">
        <v>48.127434735035898</v>
      </c>
      <c r="H1392">
        <v>43.819187582806798</v>
      </c>
      <c r="I1392">
        <v>45.249593534929801</v>
      </c>
      <c r="J1392" s="22">
        <v>16.100177819999999</v>
      </c>
      <c r="K1392" s="5">
        <f t="shared" si="154"/>
        <v>50.073984728198667</v>
      </c>
      <c r="L1392" s="5">
        <f t="shared" si="155"/>
        <v>130.07398472819867</v>
      </c>
      <c r="M1392" s="5">
        <f t="shared" si="156"/>
        <v>209.80345407048395</v>
      </c>
      <c r="N1392" s="5">
        <f t="shared" si="157"/>
        <v>287.83425382302903</v>
      </c>
      <c r="O1392" s="5">
        <f t="shared" si="158"/>
        <v>368.22017763593254</v>
      </c>
      <c r="P1392" s="5">
        <f t="shared" si="159"/>
        <v>445.08805013819267</v>
      </c>
      <c r="Q1392" s="5">
        <f t="shared" si="160"/>
        <v>533.83945482280819</v>
      </c>
    </row>
    <row r="1393" spans="2:17" x14ac:dyDescent="0.25">
      <c r="B1393">
        <v>16.108177820000002</v>
      </c>
      <c r="C1393">
        <v>49.795633848399198</v>
      </c>
      <c r="D1393">
        <v>49.795633848399198</v>
      </c>
      <c r="E1393">
        <v>47.449719492527898</v>
      </c>
      <c r="F1393">
        <v>46.5104270695659</v>
      </c>
      <c r="G1393">
        <v>48.619089042743198</v>
      </c>
      <c r="H1393">
        <v>46.443934962973501</v>
      </c>
      <c r="I1393">
        <v>41.777880380375798</v>
      </c>
      <c r="J1393" s="22">
        <v>16.108177820000002</v>
      </c>
      <c r="K1393" s="5">
        <f t="shared" si="154"/>
        <v>49.658328495196358</v>
      </c>
      <c r="L1393" s="5">
        <f t="shared" si="155"/>
        <v>129.65832849519637</v>
      </c>
      <c r="M1393" s="5">
        <f t="shared" si="156"/>
        <v>209.70207879071103</v>
      </c>
      <c r="N1393" s="5">
        <f t="shared" si="157"/>
        <v>287.629456012118</v>
      </c>
      <c r="O1393" s="5">
        <f t="shared" si="158"/>
        <v>368.18640505142281</v>
      </c>
      <c r="P1393" s="5">
        <f t="shared" si="159"/>
        <v>445.26366120112704</v>
      </c>
      <c r="Q1393" s="5">
        <f t="shared" si="160"/>
        <v>533.74331356832386</v>
      </c>
    </row>
    <row r="1394" spans="2:17" x14ac:dyDescent="0.25">
      <c r="B1394">
        <v>16.116177820000001</v>
      </c>
      <c r="C1394">
        <v>48.699609567605599</v>
      </c>
      <c r="D1394">
        <v>48.699609567605599</v>
      </c>
      <c r="E1394">
        <v>49.8174523337821</v>
      </c>
      <c r="F1394">
        <v>48.295623122070097</v>
      </c>
      <c r="G1394">
        <v>47.2128581639519</v>
      </c>
      <c r="H1394">
        <v>45.803867242307902</v>
      </c>
      <c r="I1394">
        <v>43.7529779203727</v>
      </c>
      <c r="J1394" s="22">
        <v>16.116177820000001</v>
      </c>
      <c r="K1394" s="5">
        <f t="shared" si="154"/>
        <v>49.252619320333025</v>
      </c>
      <c r="L1394" s="5">
        <f t="shared" si="155"/>
        <v>129.25261932033303</v>
      </c>
      <c r="M1394" s="5">
        <f t="shared" si="156"/>
        <v>209.87093684299825</v>
      </c>
      <c r="N1394" s="5">
        <f t="shared" si="157"/>
        <v>287.58273382028176</v>
      </c>
      <c r="O1394" s="5">
        <f t="shared" si="158"/>
        <v>368.28983724633548</v>
      </c>
      <c r="P1394" s="5">
        <f t="shared" si="159"/>
        <v>445.39689318524836</v>
      </c>
      <c r="Q1394" s="5">
        <f t="shared" si="160"/>
        <v>533.75579374321842</v>
      </c>
    </row>
    <row r="1395" spans="2:17" x14ac:dyDescent="0.25">
      <c r="B1395">
        <v>16.12417782</v>
      </c>
      <c r="C1395">
        <v>48.973302593101899</v>
      </c>
      <c r="D1395">
        <v>48.973302593101899</v>
      </c>
      <c r="E1395">
        <v>51.122386072881497</v>
      </c>
      <c r="F1395">
        <v>47.069472996477799</v>
      </c>
      <c r="G1395">
        <v>48.594151771354703</v>
      </c>
      <c r="H1395">
        <v>44.896942946490498</v>
      </c>
      <c r="I1395">
        <v>44.183101699766503</v>
      </c>
      <c r="J1395" s="22">
        <v>16.12417782</v>
      </c>
      <c r="K1395" s="5">
        <f t="shared" si="154"/>
        <v>48.948721952430759</v>
      </c>
      <c r="L1395" s="5">
        <f t="shared" si="155"/>
        <v>128.94872195243076</v>
      </c>
      <c r="M1395" s="5">
        <f t="shared" si="156"/>
        <v>210.21797801808884</v>
      </c>
      <c r="N1395" s="5">
        <f t="shared" si="157"/>
        <v>287.68087104387291</v>
      </c>
      <c r="O1395" s="5">
        <f t="shared" si="158"/>
        <v>368.4980056038184</v>
      </c>
      <c r="P1395" s="5">
        <f t="shared" si="159"/>
        <v>445.45953574706726</v>
      </c>
      <c r="Q1395" s="5">
        <f t="shared" si="160"/>
        <v>533.86670567405633</v>
      </c>
    </row>
    <row r="1396" spans="2:17" x14ac:dyDescent="0.25">
      <c r="B1396">
        <v>16.132177819999999</v>
      </c>
      <c r="C1396">
        <v>48.354244330122299</v>
      </c>
      <c r="D1396">
        <v>48.354244330122299</v>
      </c>
      <c r="E1396">
        <v>50.322802187245898</v>
      </c>
      <c r="F1396">
        <v>47.462498473286203</v>
      </c>
      <c r="G1396">
        <v>49.0010762127039</v>
      </c>
      <c r="H1396">
        <v>45.6665832465834</v>
      </c>
      <c r="I1396">
        <v>44.297185585982703</v>
      </c>
      <c r="J1396" s="22">
        <v>16.132177819999999</v>
      </c>
      <c r="K1396" s="5">
        <f t="shared" si="154"/>
        <v>48.796472822654927</v>
      </c>
      <c r="L1396" s="5">
        <f t="shared" si="155"/>
        <v>128.79647282265492</v>
      </c>
      <c r="M1396" s="5">
        <f t="shared" si="156"/>
        <v>210.54473966248713</v>
      </c>
      <c r="N1396" s="5">
        <f t="shared" si="157"/>
        <v>287.89243680102572</v>
      </c>
      <c r="O1396" s="5">
        <f t="shared" si="158"/>
        <v>368.7174124866342</v>
      </c>
      <c r="P1396" s="5">
        <f t="shared" si="159"/>
        <v>445.50336877146833</v>
      </c>
      <c r="Q1396" s="5">
        <f t="shared" si="160"/>
        <v>533.94597078965603</v>
      </c>
    </row>
    <row r="1397" spans="2:17" x14ac:dyDescent="0.25">
      <c r="B1397">
        <v>16.140177820000002</v>
      </c>
      <c r="C1397">
        <v>48.678040110593699</v>
      </c>
      <c r="D1397">
        <v>48.678040110593699</v>
      </c>
      <c r="E1397">
        <v>51.1386248666835</v>
      </c>
      <c r="F1397">
        <v>48.332140947772999</v>
      </c>
      <c r="G1397">
        <v>49.734485642325197</v>
      </c>
      <c r="H1397">
        <v>45.029748476563498</v>
      </c>
      <c r="I1397">
        <v>44.571073231114099</v>
      </c>
      <c r="J1397" s="22">
        <v>16.140177820000002</v>
      </c>
      <c r="K1397" s="5">
        <f t="shared" si="154"/>
        <v>48.799536531046343</v>
      </c>
      <c r="L1397" s="5">
        <f t="shared" si="155"/>
        <v>128.79953653104633</v>
      </c>
      <c r="M1397" s="5">
        <f t="shared" si="156"/>
        <v>210.677986283834</v>
      </c>
      <c r="N1397" s="5">
        <f t="shared" si="157"/>
        <v>288.12791815517426</v>
      </c>
      <c r="O1397" s="5">
        <f t="shared" si="158"/>
        <v>368.84077453652242</v>
      </c>
      <c r="P1397" s="5">
        <f t="shared" si="159"/>
        <v>445.56830216631113</v>
      </c>
      <c r="Q1397" s="5">
        <f t="shared" si="160"/>
        <v>533.88741950107817</v>
      </c>
    </row>
    <row r="1398" spans="2:17" x14ac:dyDescent="0.25">
      <c r="B1398">
        <v>16.148177820000001</v>
      </c>
      <c r="C1398">
        <v>48.593371356035398</v>
      </c>
      <c r="D1398">
        <v>48.593371356035398</v>
      </c>
      <c r="E1398">
        <v>51.574230203015901</v>
      </c>
      <c r="F1398">
        <v>49.143987989148101</v>
      </c>
      <c r="G1398">
        <v>48.343859178953302</v>
      </c>
      <c r="H1398">
        <v>46.2994552369776</v>
      </c>
      <c r="I1398">
        <v>43.326876018276003</v>
      </c>
      <c r="J1398" s="22">
        <v>16.148177820000001</v>
      </c>
      <c r="K1398" s="5">
        <f t="shared" si="154"/>
        <v>48.916276272983069</v>
      </c>
      <c r="L1398" s="5">
        <f t="shared" si="155"/>
        <v>128.91627627298305</v>
      </c>
      <c r="M1398" s="5">
        <f t="shared" si="156"/>
        <v>210.54637237705396</v>
      </c>
      <c r="N1398" s="5">
        <f t="shared" si="157"/>
        <v>288.24114224796875</v>
      </c>
      <c r="O1398" s="5">
        <f t="shared" si="158"/>
        <v>368.83086774980211</v>
      </c>
      <c r="P1398" s="5">
        <f t="shared" si="159"/>
        <v>445.62807232028649</v>
      </c>
      <c r="Q1398" s="5">
        <f t="shared" si="160"/>
        <v>533.70394026141707</v>
      </c>
    </row>
    <row r="1399" spans="2:17" x14ac:dyDescent="0.25">
      <c r="B1399">
        <v>16.15617782</v>
      </c>
      <c r="C1399">
        <v>49.311943910000203</v>
      </c>
      <c r="D1399">
        <v>49.311943910000203</v>
      </c>
      <c r="E1399">
        <v>50.271863478977401</v>
      </c>
      <c r="F1399">
        <v>48.771729105061702</v>
      </c>
      <c r="G1399">
        <v>49.018605994934703</v>
      </c>
      <c r="H1399">
        <v>45.935304752197297</v>
      </c>
      <c r="I1399">
        <v>43.099575824549298</v>
      </c>
      <c r="J1399" s="22">
        <v>16.15617782</v>
      </c>
      <c r="K1399" s="5">
        <f t="shared" si="154"/>
        <v>49.069255369769678</v>
      </c>
      <c r="L1399" s="5">
        <f t="shared" si="155"/>
        <v>129.06925536976968</v>
      </c>
      <c r="M1399" s="5">
        <f t="shared" si="156"/>
        <v>210.20506704039278</v>
      </c>
      <c r="N1399" s="5">
        <f t="shared" si="157"/>
        <v>288.13908492707361</v>
      </c>
      <c r="O1399" s="5">
        <f t="shared" si="158"/>
        <v>368.73115408517384</v>
      </c>
      <c r="P1399" s="5">
        <f t="shared" si="159"/>
        <v>445.65418007290907</v>
      </c>
      <c r="Q1399" s="5">
        <f t="shared" si="160"/>
        <v>533.47993579169679</v>
      </c>
    </row>
    <row r="1400" spans="2:17" x14ac:dyDescent="0.25">
      <c r="B1400">
        <v>16.164177819999999</v>
      </c>
      <c r="C1400">
        <v>49.8216623922374</v>
      </c>
      <c r="D1400">
        <v>49.8216623922374</v>
      </c>
      <c r="E1400">
        <v>49.1784686245473</v>
      </c>
      <c r="F1400">
        <v>47.7328630924058</v>
      </c>
      <c r="G1400">
        <v>48.220342732709099</v>
      </c>
      <c r="H1400">
        <v>45.262146241859398</v>
      </c>
      <c r="I1400">
        <v>43.755915693555103</v>
      </c>
      <c r="J1400" s="22">
        <v>16.164177819999999</v>
      </c>
      <c r="K1400" s="5">
        <f t="shared" si="154"/>
        <v>49.189565637506426</v>
      </c>
      <c r="L1400" s="5">
        <f t="shared" si="155"/>
        <v>129.18956563750643</v>
      </c>
      <c r="M1400" s="5">
        <f t="shared" si="156"/>
        <v>209.81429996940233</v>
      </c>
      <c r="N1400" s="5">
        <f t="shared" si="157"/>
        <v>287.90129986129648</v>
      </c>
      <c r="O1400" s="5">
        <f t="shared" si="158"/>
        <v>368.58946699720934</v>
      </c>
      <c r="P1400" s="5">
        <f t="shared" si="159"/>
        <v>445.69623946010745</v>
      </c>
      <c r="Q1400" s="5">
        <f t="shared" si="160"/>
        <v>533.27317204182486</v>
      </c>
    </row>
    <row r="1401" spans="2:17" x14ac:dyDescent="0.25">
      <c r="B1401">
        <v>16.172177820000002</v>
      </c>
      <c r="C1401">
        <v>48.776147568412398</v>
      </c>
      <c r="D1401">
        <v>48.776147568412398</v>
      </c>
      <c r="E1401">
        <v>48.866570577209302</v>
      </c>
      <c r="F1401">
        <v>46.761195038638597</v>
      </c>
      <c r="G1401">
        <v>48.775178122335703</v>
      </c>
      <c r="H1401">
        <v>45.0144917774509</v>
      </c>
      <c r="I1401">
        <v>42.712269298630602</v>
      </c>
      <c r="J1401" s="22">
        <v>16.172177820000002</v>
      </c>
      <c r="K1401" s="5">
        <f t="shared" si="154"/>
        <v>49.264761066253257</v>
      </c>
      <c r="L1401" s="5">
        <f t="shared" si="155"/>
        <v>129.26476106625324</v>
      </c>
      <c r="M1401" s="5">
        <f t="shared" si="156"/>
        <v>209.5367268885654</v>
      </c>
      <c r="N1401" s="5">
        <f t="shared" si="157"/>
        <v>287.75097541011831</v>
      </c>
      <c r="O1401" s="5">
        <f t="shared" si="158"/>
        <v>368.41029650108004</v>
      </c>
      <c r="P1401" s="5">
        <f t="shared" si="159"/>
        <v>445.8423521225248</v>
      </c>
      <c r="Q1401" s="5">
        <f t="shared" si="160"/>
        <v>533.08496602379034</v>
      </c>
    </row>
    <row r="1402" spans="2:17" x14ac:dyDescent="0.25">
      <c r="B1402">
        <v>16.180177820000001</v>
      </c>
      <c r="C1402">
        <v>49.138191836361997</v>
      </c>
      <c r="D1402">
        <v>49.138191836361997</v>
      </c>
      <c r="E1402">
        <v>49.394165871551102</v>
      </c>
      <c r="F1402">
        <v>46.8702060707041</v>
      </c>
      <c r="G1402">
        <v>48.861236832784201</v>
      </c>
      <c r="H1402">
        <v>46.0247298855381</v>
      </c>
      <c r="I1402">
        <v>43.1731563041279</v>
      </c>
      <c r="J1402" s="22">
        <v>16.180177820000001</v>
      </c>
      <c r="K1402" s="5">
        <f t="shared" si="154"/>
        <v>49.325785280216436</v>
      </c>
      <c r="L1402" s="5">
        <f t="shared" si="155"/>
        <v>129.32578528021645</v>
      </c>
      <c r="M1402" s="5">
        <f t="shared" si="156"/>
        <v>209.41991626722714</v>
      </c>
      <c r="N1402" s="5">
        <f t="shared" si="157"/>
        <v>287.86895671520364</v>
      </c>
      <c r="O1402" s="5">
        <f t="shared" si="158"/>
        <v>368.20170737834877</v>
      </c>
      <c r="P1402" s="5">
        <f t="shared" si="159"/>
        <v>446.09698962271978</v>
      </c>
      <c r="Q1402" s="5">
        <f t="shared" si="160"/>
        <v>532.90399431769674</v>
      </c>
    </row>
    <row r="1403" spans="2:17" x14ac:dyDescent="0.25">
      <c r="B1403">
        <v>16.18817782</v>
      </c>
      <c r="C1403">
        <v>49.705250166137503</v>
      </c>
      <c r="D1403">
        <v>49.705250166137503</v>
      </c>
      <c r="E1403">
        <v>49.881337867484397</v>
      </c>
      <c r="F1403">
        <v>48.254066962986499</v>
      </c>
      <c r="G1403">
        <v>46.940173004026299</v>
      </c>
      <c r="H1403">
        <v>47.392511997487901</v>
      </c>
      <c r="I1403">
        <v>42.776061807015097</v>
      </c>
      <c r="J1403" s="22">
        <v>16.18817782</v>
      </c>
      <c r="K1403" s="5">
        <f t="shared" si="154"/>
        <v>49.387182503795394</v>
      </c>
      <c r="L1403" s="5">
        <f t="shared" si="155"/>
        <v>129.3871825037954</v>
      </c>
      <c r="M1403" s="5">
        <f t="shared" si="156"/>
        <v>209.39393167778093</v>
      </c>
      <c r="N1403" s="5">
        <f t="shared" si="157"/>
        <v>288.22357262974299</v>
      </c>
      <c r="O1403" s="5">
        <f t="shared" si="158"/>
        <v>368.02879511215087</v>
      </c>
      <c r="P1403" s="5">
        <f t="shared" si="159"/>
        <v>446.35190529845545</v>
      </c>
      <c r="Q1403" s="5">
        <f t="shared" si="160"/>
        <v>532.74807879865807</v>
      </c>
    </row>
    <row r="1404" spans="2:17" x14ac:dyDescent="0.25">
      <c r="B1404">
        <v>16.196177819999999</v>
      </c>
      <c r="C1404">
        <v>49.517648573888899</v>
      </c>
      <c r="D1404">
        <v>49.517648573888899</v>
      </c>
      <c r="E1404">
        <v>49.317295200554199</v>
      </c>
      <c r="F1404">
        <v>49.564768007892603</v>
      </c>
      <c r="G1404">
        <v>47.476041454664497</v>
      </c>
      <c r="H1404">
        <v>46.784730155040101</v>
      </c>
      <c r="I1404">
        <v>41.8633061728709</v>
      </c>
      <c r="J1404" s="22">
        <v>16.196177819999999</v>
      </c>
      <c r="K1404" s="5">
        <f t="shared" si="154"/>
        <v>49.41838786519029</v>
      </c>
      <c r="L1404" s="5">
        <f t="shared" si="155"/>
        <v>129.41838786519028</v>
      </c>
      <c r="M1404" s="5">
        <f t="shared" si="156"/>
        <v>209.37389221082697</v>
      </c>
      <c r="N1404" s="5">
        <f t="shared" si="157"/>
        <v>288.59047090146851</v>
      </c>
      <c r="O1404" s="5">
        <f t="shared" si="158"/>
        <v>367.97098160960314</v>
      </c>
      <c r="P1404" s="5">
        <f t="shared" si="159"/>
        <v>446.50181195041625</v>
      </c>
      <c r="Q1404" s="5">
        <f t="shared" si="160"/>
        <v>532.65561234549079</v>
      </c>
    </row>
    <row r="1405" spans="2:17" x14ac:dyDescent="0.25">
      <c r="B1405">
        <v>16.204177820000002</v>
      </c>
      <c r="C1405">
        <v>49.381021713623298</v>
      </c>
      <c r="D1405">
        <v>49.381021713623298</v>
      </c>
      <c r="E1405">
        <v>48.998083812651998</v>
      </c>
      <c r="F1405">
        <v>49.563040720446203</v>
      </c>
      <c r="G1405">
        <v>48.6235263600149</v>
      </c>
      <c r="H1405">
        <v>45.912671528840399</v>
      </c>
      <c r="I1405">
        <v>43.030056141401701</v>
      </c>
      <c r="J1405" s="22">
        <v>16.204177820000002</v>
      </c>
      <c r="K1405" s="5">
        <f t="shared" si="154"/>
        <v>49.369912683947206</v>
      </c>
      <c r="L1405" s="5">
        <f t="shared" si="155"/>
        <v>129.36991268394721</v>
      </c>
      <c r="M1405" s="5">
        <f t="shared" si="156"/>
        <v>209.33000637750987</v>
      </c>
      <c r="N1405" s="5">
        <f t="shared" si="157"/>
        <v>288.75066111429453</v>
      </c>
      <c r="O1405" s="5">
        <f t="shared" si="158"/>
        <v>368.03550473203825</v>
      </c>
      <c r="P1405" s="5">
        <f t="shared" si="159"/>
        <v>446.5417254164696</v>
      </c>
      <c r="Q1405" s="5">
        <f t="shared" si="160"/>
        <v>532.64885277900976</v>
      </c>
    </row>
    <row r="1406" spans="2:17" x14ac:dyDescent="0.25">
      <c r="B1406">
        <v>16.212177820000001</v>
      </c>
      <c r="C1406">
        <v>49.532275865576501</v>
      </c>
      <c r="D1406">
        <v>49.532275865576501</v>
      </c>
      <c r="E1406">
        <v>49.570516107695902</v>
      </c>
      <c r="F1406">
        <v>48.805637199802902</v>
      </c>
      <c r="G1406">
        <v>47.9209248738794</v>
      </c>
      <c r="H1406">
        <v>46.6599842505832</v>
      </c>
      <c r="I1406">
        <v>42.676208834212702</v>
      </c>
      <c r="J1406" s="22">
        <v>16.212177820000001</v>
      </c>
      <c r="K1406" s="5">
        <f t="shared" si="154"/>
        <v>49.223643692068194</v>
      </c>
      <c r="L1406" s="5">
        <f t="shared" si="155"/>
        <v>129.22364369206821</v>
      </c>
      <c r="M1406" s="5">
        <f t="shared" si="156"/>
        <v>209.27309575139265</v>
      </c>
      <c r="N1406" s="5">
        <f t="shared" si="157"/>
        <v>288.67350204949173</v>
      </c>
      <c r="O1406" s="5">
        <f t="shared" si="158"/>
        <v>368.1480153198022</v>
      </c>
      <c r="P1406" s="5">
        <f t="shared" si="159"/>
        <v>446.52067629649872</v>
      </c>
      <c r="Q1406" s="5">
        <f t="shared" si="160"/>
        <v>532.71402615412819</v>
      </c>
    </row>
    <row r="1407" spans="2:17" x14ac:dyDescent="0.25">
      <c r="B1407">
        <v>16.22017782</v>
      </c>
      <c r="C1407">
        <v>49.651347498243403</v>
      </c>
      <c r="D1407">
        <v>49.651347498243403</v>
      </c>
      <c r="E1407">
        <v>49.360367580281697</v>
      </c>
      <c r="F1407">
        <v>47.955822750671103</v>
      </c>
      <c r="G1407">
        <v>48.438166668571498</v>
      </c>
      <c r="H1407">
        <v>46.8724479908511</v>
      </c>
      <c r="I1407">
        <v>42.239896340688603</v>
      </c>
      <c r="J1407" s="22">
        <v>16.22017782</v>
      </c>
      <c r="K1407" s="5">
        <f t="shared" si="154"/>
        <v>49.037881918999688</v>
      </c>
      <c r="L1407" s="5">
        <f t="shared" si="155"/>
        <v>129.03788191899969</v>
      </c>
      <c r="M1407" s="5">
        <f t="shared" si="156"/>
        <v>209.231491832991</v>
      </c>
      <c r="N1407" s="5">
        <f t="shared" si="157"/>
        <v>288.50729257622635</v>
      </c>
      <c r="O1407" s="5">
        <f t="shared" si="158"/>
        <v>368.21680184074683</v>
      </c>
      <c r="P1407" s="5">
        <f t="shared" si="159"/>
        <v>446.44958336566788</v>
      </c>
      <c r="Q1407" s="5">
        <f t="shared" si="160"/>
        <v>532.80672328674018</v>
      </c>
    </row>
    <row r="1408" spans="2:17" x14ac:dyDescent="0.25">
      <c r="B1408">
        <v>16.228177819999999</v>
      </c>
      <c r="C1408">
        <v>47.449267512295599</v>
      </c>
      <c r="D1408">
        <v>47.449267512295599</v>
      </c>
      <c r="E1408">
        <v>48.768811410197401</v>
      </c>
      <c r="F1408">
        <v>47.518709271630797</v>
      </c>
      <c r="G1408">
        <v>48.324553876024801</v>
      </c>
      <c r="H1408">
        <v>46.497545343219997</v>
      </c>
      <c r="I1408">
        <v>43.739787498322002</v>
      </c>
      <c r="J1408" s="22">
        <v>16.228177819999999</v>
      </c>
      <c r="K1408" s="5">
        <f t="shared" si="154"/>
        <v>48.93200201750119</v>
      </c>
      <c r="L1408" s="5">
        <f t="shared" si="155"/>
        <v>128.93200201750119</v>
      </c>
      <c r="M1408" s="5">
        <f t="shared" si="156"/>
        <v>209.25504058226534</v>
      </c>
      <c r="N1408" s="5">
        <f t="shared" si="157"/>
        <v>288.40493533362286</v>
      </c>
      <c r="O1408" s="5">
        <f t="shared" si="158"/>
        <v>368.18133316872013</v>
      </c>
      <c r="P1408" s="5">
        <f t="shared" si="159"/>
        <v>446.30196330329181</v>
      </c>
      <c r="Q1408" s="5">
        <f t="shared" si="160"/>
        <v>532.86937365309109</v>
      </c>
    </row>
    <row r="1409" spans="2:17" x14ac:dyDescent="0.25">
      <c r="B1409">
        <v>16.236177820000002</v>
      </c>
      <c r="C1409">
        <v>48.390626314817602</v>
      </c>
      <c r="D1409">
        <v>48.390626314817602</v>
      </c>
      <c r="E1409">
        <v>48.947855316544398</v>
      </c>
      <c r="F1409">
        <v>49.2264517909041</v>
      </c>
      <c r="G1409">
        <v>48.760489683827998</v>
      </c>
      <c r="H1409">
        <v>45.910683225010899</v>
      </c>
      <c r="I1409">
        <v>42.876680577359302</v>
      </c>
      <c r="J1409" s="22">
        <v>16.236177820000002</v>
      </c>
      <c r="K1409" s="5">
        <f t="shared" si="154"/>
        <v>48.98156080556074</v>
      </c>
      <c r="L1409" s="5">
        <f t="shared" si="155"/>
        <v>128.98156080556075</v>
      </c>
      <c r="M1409" s="5">
        <f t="shared" si="156"/>
        <v>209.39092714993157</v>
      </c>
      <c r="N1409" s="5">
        <f t="shared" si="157"/>
        <v>288.38610941479504</v>
      </c>
      <c r="O1409" s="5">
        <f t="shared" si="158"/>
        <v>368.02303322429765</v>
      </c>
      <c r="P1409" s="5">
        <f t="shared" si="159"/>
        <v>446.08162322260785</v>
      </c>
      <c r="Q1409" s="5">
        <f t="shared" si="160"/>
        <v>532.8626261986949</v>
      </c>
    </row>
    <row r="1410" spans="2:17" x14ac:dyDescent="0.25">
      <c r="B1410">
        <v>16.244177820000001</v>
      </c>
      <c r="C1410">
        <v>50.246069898674698</v>
      </c>
      <c r="D1410">
        <v>50.246069898674698</v>
      </c>
      <c r="E1410">
        <v>49.6044471494383</v>
      </c>
      <c r="F1410">
        <v>48.5616205273679</v>
      </c>
      <c r="G1410">
        <v>47.066390205275702</v>
      </c>
      <c r="H1410">
        <v>45.974530810649</v>
      </c>
      <c r="I1410">
        <v>42.577300617702903</v>
      </c>
      <c r="J1410" s="22">
        <v>16.244177820000001</v>
      </c>
      <c r="K1410" s="5">
        <f t="shared" si="154"/>
        <v>49.141481629738564</v>
      </c>
      <c r="L1410" s="5">
        <f t="shared" si="155"/>
        <v>129.14148162973856</v>
      </c>
      <c r="M1410" s="5">
        <f t="shared" si="156"/>
        <v>209.62166008935017</v>
      </c>
      <c r="N1410" s="5">
        <f t="shared" si="157"/>
        <v>288.37284280841368</v>
      </c>
      <c r="O1410" s="5">
        <f t="shared" si="158"/>
        <v>367.76801052845889</v>
      </c>
      <c r="P1410" s="5">
        <f t="shared" si="159"/>
        <v>445.85312354443505</v>
      </c>
      <c r="Q1410" s="5">
        <f t="shared" si="160"/>
        <v>532.79870950939983</v>
      </c>
    </row>
    <row r="1411" spans="2:17" x14ac:dyDescent="0.25">
      <c r="B1411">
        <v>16.25217782</v>
      </c>
      <c r="C1411">
        <v>49.669425735887202</v>
      </c>
      <c r="D1411">
        <v>49.669425735887202</v>
      </c>
      <c r="E1411">
        <v>50.411962872456499</v>
      </c>
      <c r="F1411">
        <v>48.150367096897497</v>
      </c>
      <c r="G1411">
        <v>47.9261232366065</v>
      </c>
      <c r="H1411">
        <v>45.492279857857397</v>
      </c>
      <c r="I1411">
        <v>42.917439531396802</v>
      </c>
      <c r="J1411" s="22">
        <v>16.25217782</v>
      </c>
      <c r="K1411" s="5">
        <f t="shared" si="154"/>
        <v>49.317658322267022</v>
      </c>
      <c r="L1411" s="5">
        <f t="shared" si="155"/>
        <v>129.31765832226702</v>
      </c>
      <c r="M1411" s="5">
        <f t="shared" si="156"/>
        <v>209.84203782820364</v>
      </c>
      <c r="N1411" s="5">
        <f t="shared" si="157"/>
        <v>288.30872203133356</v>
      </c>
      <c r="O1411" s="5">
        <f t="shared" si="158"/>
        <v>367.48576091434188</v>
      </c>
      <c r="P1411" s="5">
        <f t="shared" si="159"/>
        <v>445.69881643882235</v>
      </c>
      <c r="Q1411" s="5">
        <f t="shared" si="160"/>
        <v>532.73826434739135</v>
      </c>
    </row>
    <row r="1412" spans="2:17" x14ac:dyDescent="0.25">
      <c r="B1412">
        <v>16.260177819999999</v>
      </c>
      <c r="C1412">
        <v>48.339142092499998</v>
      </c>
      <c r="D1412">
        <v>48.339142092499998</v>
      </c>
      <c r="E1412">
        <v>50.075208775503597</v>
      </c>
      <c r="F1412">
        <v>48.1082095637449</v>
      </c>
      <c r="G1412">
        <v>47.175464233801897</v>
      </c>
      <c r="H1412">
        <v>44.326070921764703</v>
      </c>
      <c r="I1412">
        <v>42.054528383496702</v>
      </c>
      <c r="J1412" s="22">
        <v>16.260177819999999</v>
      </c>
      <c r="K1412" s="5">
        <f t="shared" si="154"/>
        <v>49.471985307778411</v>
      </c>
      <c r="L1412" s="5">
        <f t="shared" si="155"/>
        <v>129.47198530777843</v>
      </c>
      <c r="M1412" s="5">
        <f t="shared" si="156"/>
        <v>209.91410902702231</v>
      </c>
      <c r="N1412" s="5">
        <f t="shared" si="157"/>
        <v>288.19196201618831</v>
      </c>
      <c r="O1412" s="5">
        <f t="shared" si="158"/>
        <v>367.27242684855469</v>
      </c>
      <c r="P1412" s="5">
        <f t="shared" si="159"/>
        <v>445.63775580556165</v>
      </c>
      <c r="Q1412" s="5">
        <f t="shared" si="160"/>
        <v>532.74578879342255</v>
      </c>
    </row>
    <row r="1413" spans="2:17" x14ac:dyDescent="0.25">
      <c r="B1413">
        <v>16.268177819999998</v>
      </c>
      <c r="C1413">
        <v>49.720294280502799</v>
      </c>
      <c r="D1413">
        <v>49.720294280502799</v>
      </c>
      <c r="E1413">
        <v>50.583408450794302</v>
      </c>
      <c r="F1413">
        <v>48.008663747360401</v>
      </c>
      <c r="G1413">
        <v>45.921118322676399</v>
      </c>
      <c r="H1413">
        <v>47.3697044110815</v>
      </c>
      <c r="I1413">
        <v>43.221524725855303</v>
      </c>
      <c r="J1413" s="22">
        <v>16.268177819999998</v>
      </c>
      <c r="K1413" s="5">
        <f t="shared" si="154"/>
        <v>49.59415672118535</v>
      </c>
      <c r="L1413" s="5">
        <f t="shared" si="155"/>
        <v>129.59415672118536</v>
      </c>
      <c r="M1413" s="5">
        <f t="shared" si="156"/>
        <v>209.75065500732083</v>
      </c>
      <c r="N1413" s="5">
        <f t="shared" si="157"/>
        <v>288.0207127422633</v>
      </c>
      <c r="O1413" s="5">
        <f t="shared" si="158"/>
        <v>367.21086970432373</v>
      </c>
      <c r="P1413" s="5">
        <f t="shared" si="159"/>
        <v>445.58802653499561</v>
      </c>
      <c r="Q1413" s="5">
        <f t="shared" si="160"/>
        <v>532.84649335070094</v>
      </c>
    </row>
    <row r="1414" spans="2:17" x14ac:dyDescent="0.25">
      <c r="B1414">
        <v>16.276177820000001</v>
      </c>
      <c r="C1414">
        <v>50.941321005093599</v>
      </c>
      <c r="D1414">
        <v>50.941321005093599</v>
      </c>
      <c r="E1414">
        <v>49.458480534115701</v>
      </c>
      <c r="F1414">
        <v>48.784533516666002</v>
      </c>
      <c r="G1414">
        <v>47.677062899778001</v>
      </c>
      <c r="H1414">
        <v>45.211411944486599</v>
      </c>
      <c r="I1414">
        <v>42.404413384934699</v>
      </c>
      <c r="J1414" s="22">
        <v>16.276177820000001</v>
      </c>
      <c r="K1414" s="5">
        <f t="shared" si="154"/>
        <v>49.634394398602865</v>
      </c>
      <c r="L1414" s="5">
        <f t="shared" si="155"/>
        <v>129.63439439860286</v>
      </c>
      <c r="M1414" s="5">
        <f t="shared" si="156"/>
        <v>209.37239818293551</v>
      </c>
      <c r="N1414" s="5">
        <f t="shared" si="157"/>
        <v>287.78183667998496</v>
      </c>
      <c r="O1414" s="5">
        <f t="shared" si="158"/>
        <v>367.32143889454073</v>
      </c>
      <c r="P1414" s="5">
        <f t="shared" si="159"/>
        <v>445.44416785140913</v>
      </c>
      <c r="Q1414" s="5">
        <f t="shared" si="160"/>
        <v>533.01683858510523</v>
      </c>
    </row>
    <row r="1415" spans="2:17" x14ac:dyDescent="0.25">
      <c r="B1415">
        <v>16.28417782</v>
      </c>
      <c r="C1415">
        <v>49.432672799141997</v>
      </c>
      <c r="D1415">
        <v>49.432672799141997</v>
      </c>
      <c r="E1415">
        <v>48.8663299209286</v>
      </c>
      <c r="F1415">
        <v>46.853064738336499</v>
      </c>
      <c r="G1415">
        <v>47.770825408113502</v>
      </c>
      <c r="H1415">
        <v>45.517653773523399</v>
      </c>
      <c r="I1415">
        <v>43.8937901646635</v>
      </c>
      <c r="J1415" s="22">
        <v>16.28417782</v>
      </c>
      <c r="K1415" s="5">
        <f t="shared" si="154"/>
        <v>49.564472708318974</v>
      </c>
      <c r="L1415" s="5">
        <f t="shared" si="155"/>
        <v>129.56447270831899</v>
      </c>
      <c r="M1415" s="5">
        <f t="shared" si="156"/>
        <v>208.92082257891218</v>
      </c>
      <c r="N1415" s="5">
        <f t="shared" si="157"/>
        <v>287.50581150331226</v>
      </c>
      <c r="O1415" s="5">
        <f t="shared" si="158"/>
        <v>367.55408107060089</v>
      </c>
      <c r="P1415" s="5">
        <f t="shared" si="159"/>
        <v>445.2083664870886</v>
      </c>
      <c r="Q1415" s="5">
        <f t="shared" si="160"/>
        <v>533.20475658542671</v>
      </c>
    </row>
    <row r="1416" spans="2:17" x14ac:dyDescent="0.25">
      <c r="B1416">
        <v>16.292177819999999</v>
      </c>
      <c r="C1416">
        <v>49.015622986257803</v>
      </c>
      <c r="D1416">
        <v>49.015622986257803</v>
      </c>
      <c r="E1416">
        <v>47.809797086820801</v>
      </c>
      <c r="F1416">
        <v>46.765062957403501</v>
      </c>
      <c r="G1416">
        <v>47.402023736328097</v>
      </c>
      <c r="H1416">
        <v>44.356445083993897</v>
      </c>
      <c r="I1416">
        <v>43.1757291601768</v>
      </c>
      <c r="J1416" s="22">
        <v>16.292177819999999</v>
      </c>
      <c r="K1416" s="5">
        <f t="shared" si="154"/>
        <v>49.470473225105174</v>
      </c>
      <c r="L1416" s="5">
        <f t="shared" si="155"/>
        <v>129.47047322510517</v>
      </c>
      <c r="M1416" s="5">
        <f t="shared" si="156"/>
        <v>208.60941564569529</v>
      </c>
      <c r="N1416" s="5">
        <f t="shared" si="157"/>
        <v>287.27631941327047</v>
      </c>
      <c r="O1416" s="5">
        <f t="shared" si="158"/>
        <v>367.83666889020276</v>
      </c>
      <c r="P1416" s="5">
        <f t="shared" si="159"/>
        <v>445.0109792457319</v>
      </c>
      <c r="Q1416" s="5">
        <f t="shared" si="160"/>
        <v>533.35511572342011</v>
      </c>
    </row>
    <row r="1417" spans="2:17" x14ac:dyDescent="0.25">
      <c r="B1417">
        <v>16.300177819999998</v>
      </c>
      <c r="C1417">
        <v>48.754894963294802</v>
      </c>
      <c r="D1417">
        <v>48.754894963294802</v>
      </c>
      <c r="E1417">
        <v>47.542087810098799</v>
      </c>
      <c r="F1417">
        <v>47.187188899961001</v>
      </c>
      <c r="G1417">
        <v>48.346078130365399</v>
      </c>
      <c r="H1417">
        <v>43.789949530777903</v>
      </c>
      <c r="I1417">
        <v>43.395630119189903</v>
      </c>
      <c r="J1417" s="22">
        <v>16.300177819999998</v>
      </c>
      <c r="K1417" s="5">
        <f t="shared" si="154"/>
        <v>49.482827333209357</v>
      </c>
      <c r="L1417" s="5">
        <f t="shared" si="155"/>
        <v>129.48282733320934</v>
      </c>
      <c r="M1417" s="5">
        <f t="shared" si="156"/>
        <v>208.60386394077139</v>
      </c>
      <c r="N1417" s="5">
        <f t="shared" si="157"/>
        <v>287.16130008517365</v>
      </c>
      <c r="O1417" s="5">
        <f t="shared" si="158"/>
        <v>368.11405511567841</v>
      </c>
      <c r="P1417" s="5">
        <f t="shared" si="159"/>
        <v>444.97791581845485</v>
      </c>
      <c r="Q1417" s="5">
        <f t="shared" si="160"/>
        <v>533.42046411097328</v>
      </c>
    </row>
    <row r="1418" spans="2:17" x14ac:dyDescent="0.25">
      <c r="B1418">
        <v>16.308177820000001</v>
      </c>
      <c r="C1418">
        <v>49.252013464527302</v>
      </c>
      <c r="D1418">
        <v>49.252013464527302</v>
      </c>
      <c r="E1418">
        <v>48.505480904691701</v>
      </c>
      <c r="F1418">
        <v>47.247720401395298</v>
      </c>
      <c r="G1418">
        <v>48.531512589792698</v>
      </c>
      <c r="H1418">
        <v>46.018780694482402</v>
      </c>
      <c r="I1418">
        <v>44.128359399933103</v>
      </c>
      <c r="J1418" s="22">
        <v>16.308177820000001</v>
      </c>
      <c r="K1418" s="5">
        <f t="shared" si="154"/>
        <v>49.607194969416078</v>
      </c>
      <c r="L1418" s="5">
        <f t="shared" si="155"/>
        <v>129.60719496941607</v>
      </c>
      <c r="M1418" s="5">
        <f t="shared" si="156"/>
        <v>208.89002150384408</v>
      </c>
      <c r="N1418" s="5">
        <f t="shared" si="157"/>
        <v>287.16150226653929</v>
      </c>
      <c r="O1418" s="5">
        <f t="shared" si="158"/>
        <v>368.33652114735372</v>
      </c>
      <c r="P1418" s="5">
        <f t="shared" si="159"/>
        <v>445.10126040544986</v>
      </c>
      <c r="Q1418" s="5">
        <f t="shared" si="160"/>
        <v>533.37142833569897</v>
      </c>
    </row>
    <row r="1419" spans="2:17" x14ac:dyDescent="0.25">
      <c r="B1419">
        <v>16.31617782</v>
      </c>
      <c r="C1419">
        <v>51.2049083963242</v>
      </c>
      <c r="D1419">
        <v>51.2049083963242</v>
      </c>
      <c r="E1419">
        <v>50.054781813690198</v>
      </c>
      <c r="F1419">
        <v>46.759180549513999</v>
      </c>
      <c r="G1419">
        <v>48.622402677212001</v>
      </c>
      <c r="H1419">
        <v>45.221414751405902</v>
      </c>
      <c r="I1419">
        <v>43.210621407745997</v>
      </c>
      <c r="J1419" s="22">
        <v>16.31617782</v>
      </c>
      <c r="K1419" s="5">
        <f t="shared" si="154"/>
        <v>49.698148750452432</v>
      </c>
      <c r="L1419" s="5">
        <f t="shared" si="155"/>
        <v>129.69814875045245</v>
      </c>
      <c r="M1419" s="5">
        <f t="shared" si="156"/>
        <v>209.25097642196687</v>
      </c>
      <c r="N1419" s="5">
        <f t="shared" si="157"/>
        <v>287.22675789004478</v>
      </c>
      <c r="O1419" s="5">
        <f t="shared" si="158"/>
        <v>368.44563345792847</v>
      </c>
      <c r="P1419" s="5">
        <f t="shared" si="159"/>
        <v>445.26159099339566</v>
      </c>
      <c r="Q1419" s="5">
        <f t="shared" si="160"/>
        <v>533.23021320796704</v>
      </c>
    </row>
    <row r="1420" spans="2:17" x14ac:dyDescent="0.25">
      <c r="B1420">
        <v>16.324177819999999</v>
      </c>
      <c r="C1420">
        <v>50.120467069736797</v>
      </c>
      <c r="D1420">
        <v>50.120467069736797</v>
      </c>
      <c r="E1420">
        <v>50.489392817992098</v>
      </c>
      <c r="F1420">
        <v>47.710095214713199</v>
      </c>
      <c r="G1420">
        <v>48.866465227103397</v>
      </c>
      <c r="H1420">
        <v>45.6020317098533</v>
      </c>
      <c r="I1420">
        <v>42.749703889447098</v>
      </c>
      <c r="J1420" s="22">
        <v>16.324177819999999</v>
      </c>
      <c r="K1420" s="5">
        <f t="shared" ref="K1420:K1483" si="161">$A$5*(C1414+C1426)+$A$6*(C1415+C1425)+$A$7*(C1416+C1424)+$A$8*(C1417+C1423)+$A$9*(C1418+C1422)+$A$10*(C1419+C1421)+$A$11*C1420+$K$2</f>
        <v>49.626072508856815</v>
      </c>
      <c r="L1420" s="5">
        <f t="shared" ref="L1420:L1483" si="162">$A$5*(D1414+D1426)+$A$6*(D1415+D1425)+$A$7*(D1416+D1424)+$A$8*(D1417+D1423)+$A$9*(D1418+D1422)+$A$10*(D1419+D1421)+$A$11*D1420+$L$2</f>
        <v>129.62607250885682</v>
      </c>
      <c r="M1420" s="5">
        <f t="shared" ref="M1420:M1483" si="163">$A$5*(E1414+E1426)+$A$6*(E1415+E1425)+$A$7*(E1416+E1424)+$A$8*(E1417+E1423)+$A$9*(E1418+E1422)+$A$10*(E1419+E1421)+$A$11*E1420+$M$2</f>
        <v>209.41553443604951</v>
      </c>
      <c r="N1420" s="5">
        <f t="shared" ref="N1420:N1483" si="164">$A$5*(F1414+F1426)+$A$6*(F1415+F1425)+$A$7*(F1416+F1424)+$A$8*(F1417+F1423)+$A$9*(F1418+F1422)+$A$10*(F1419+F1421)+$A$11*F1420+$N$2</f>
        <v>287.29332486544058</v>
      </c>
      <c r="O1420" s="5">
        <f t="shared" ref="O1420:O1483" si="165">$A$5*(G1414+G1426)+$A$6*(G1415+G1425)+$A$7*(G1416+G1424)+$A$8*(G1417+G1423)+$A$9*(G1418+G1422)+$A$10*(G1419+G1421)+$A$11*G1420+$O$2</f>
        <v>368.40552545024497</v>
      </c>
      <c r="P1420" s="5">
        <f t="shared" ref="P1420:P1483" si="166">$A$5*(H1414+H1426)+$A$6*(H1415+H1425)+$A$7*(H1416+H1424)+$A$8*(H1417+H1423)+$A$9*(H1418+H1422)+$A$10*(H1419+H1421)+$A$11*H1420+$P$2</f>
        <v>445.36160653661693</v>
      </c>
      <c r="Q1420" s="5">
        <f t="shared" ref="Q1420:Q1483" si="167">$A$5*(I1414+I1426)+$A$6*(I1415+I1425)+$A$7*(I1416+I1424)+$A$8*(I1417+I1423)+$A$9*(I1418+I1422)+$A$10*(I1419+I1421)+$A$11*I1420+$Q$2</f>
        <v>533.08922499878918</v>
      </c>
    </row>
    <row r="1421" spans="2:17" x14ac:dyDescent="0.25">
      <c r="B1421">
        <v>16.332177819999998</v>
      </c>
      <c r="C1421">
        <v>48.622884829493202</v>
      </c>
      <c r="D1421">
        <v>48.622884829493202</v>
      </c>
      <c r="E1421">
        <v>49.973097508124603</v>
      </c>
      <c r="F1421">
        <v>47.522853767134798</v>
      </c>
      <c r="G1421">
        <v>48.682161657488997</v>
      </c>
      <c r="H1421">
        <v>45.584943345447599</v>
      </c>
      <c r="I1421">
        <v>42.368248731707901</v>
      </c>
      <c r="J1421" s="22">
        <v>16.332177819999998</v>
      </c>
      <c r="K1421" s="5">
        <f t="shared" si="161"/>
        <v>49.411884686548412</v>
      </c>
      <c r="L1421" s="5">
        <f t="shared" si="162"/>
        <v>129.4118846865484</v>
      </c>
      <c r="M1421" s="5">
        <f t="shared" si="163"/>
        <v>209.27296707066466</v>
      </c>
      <c r="N1421" s="5">
        <f t="shared" si="164"/>
        <v>287.31806647238523</v>
      </c>
      <c r="O1421" s="5">
        <f t="shared" si="165"/>
        <v>368.24873855351638</v>
      </c>
      <c r="P1421" s="5">
        <f t="shared" si="166"/>
        <v>445.41910477348983</v>
      </c>
      <c r="Q1421" s="5">
        <f t="shared" si="167"/>
        <v>533.0489300659799</v>
      </c>
    </row>
    <row r="1422" spans="2:17" x14ac:dyDescent="0.25">
      <c r="B1422">
        <v>16.340177820000001</v>
      </c>
      <c r="C1422">
        <v>48.735870123466199</v>
      </c>
      <c r="D1422">
        <v>48.735870123466199</v>
      </c>
      <c r="E1422">
        <v>48.395486288409103</v>
      </c>
      <c r="F1422">
        <v>47.465441556549997</v>
      </c>
      <c r="G1422">
        <v>46.9855987608384</v>
      </c>
      <c r="H1422">
        <v>44.846360926898498</v>
      </c>
      <c r="I1422">
        <v>43.0798266222668</v>
      </c>
      <c r="J1422" s="22">
        <v>16.340177820000001</v>
      </c>
      <c r="K1422" s="5">
        <f t="shared" si="161"/>
        <v>49.160233381149247</v>
      </c>
      <c r="L1422" s="5">
        <f t="shared" si="162"/>
        <v>129.16023338114925</v>
      </c>
      <c r="M1422" s="5">
        <f t="shared" si="163"/>
        <v>208.95392202786275</v>
      </c>
      <c r="N1422" s="5">
        <f t="shared" si="164"/>
        <v>287.31353604594904</v>
      </c>
      <c r="O1422" s="5">
        <f t="shared" si="165"/>
        <v>368.06633777788375</v>
      </c>
      <c r="P1422" s="5">
        <f t="shared" si="166"/>
        <v>445.5333159291485</v>
      </c>
      <c r="Q1422" s="5">
        <f t="shared" si="167"/>
        <v>533.10877711366345</v>
      </c>
    </row>
    <row r="1423" spans="2:17" x14ac:dyDescent="0.25">
      <c r="B1423">
        <v>16.34817782</v>
      </c>
      <c r="C1423">
        <v>49.754279913654699</v>
      </c>
      <c r="D1423">
        <v>49.754279913654699</v>
      </c>
      <c r="E1423">
        <v>47.565252562329398</v>
      </c>
      <c r="F1423">
        <v>46.604110252035802</v>
      </c>
      <c r="G1423">
        <v>48.133343060372802</v>
      </c>
      <c r="H1423">
        <v>45.086271631433</v>
      </c>
      <c r="I1423">
        <v>43.776352301552201</v>
      </c>
      <c r="J1423" s="22">
        <v>16.34817782</v>
      </c>
      <c r="K1423" s="5">
        <f t="shared" si="161"/>
        <v>48.926092695119131</v>
      </c>
      <c r="L1423" s="5">
        <f t="shared" si="162"/>
        <v>128.92609269511914</v>
      </c>
      <c r="M1423" s="5">
        <f t="shared" si="163"/>
        <v>208.69816146584873</v>
      </c>
      <c r="N1423" s="5">
        <f t="shared" si="164"/>
        <v>287.33935356224822</v>
      </c>
      <c r="O1423" s="5">
        <f t="shared" si="165"/>
        <v>367.93511071828925</v>
      </c>
      <c r="P1423" s="5">
        <f t="shared" si="166"/>
        <v>445.7686081358371</v>
      </c>
      <c r="Q1423" s="5">
        <f t="shared" si="167"/>
        <v>533.14270717967133</v>
      </c>
    </row>
    <row r="1424" spans="2:17" x14ac:dyDescent="0.25">
      <c r="B1424">
        <v>16.356177819999999</v>
      </c>
      <c r="C1424">
        <v>48.7299897623719</v>
      </c>
      <c r="D1424">
        <v>48.7299897623719</v>
      </c>
      <c r="E1424">
        <v>48.748993275681599</v>
      </c>
      <c r="F1424">
        <v>47.229810081363297</v>
      </c>
      <c r="G1424">
        <v>48.1123252288183</v>
      </c>
      <c r="H1424">
        <v>46.780575460072001</v>
      </c>
      <c r="I1424">
        <v>43.888358198384303</v>
      </c>
      <c r="J1424" s="22">
        <v>16.356177819999999</v>
      </c>
      <c r="K1424" s="5">
        <f t="shared" si="161"/>
        <v>48.717713980277345</v>
      </c>
      <c r="L1424" s="5">
        <f t="shared" si="162"/>
        <v>128.71771398027735</v>
      </c>
      <c r="M1424" s="5">
        <f t="shared" si="163"/>
        <v>208.64998778847848</v>
      </c>
      <c r="N1424" s="5">
        <f t="shared" si="164"/>
        <v>287.42834206344645</v>
      </c>
      <c r="O1424" s="5">
        <f t="shared" si="165"/>
        <v>367.86873174639663</v>
      </c>
      <c r="P1424" s="5">
        <f t="shared" si="166"/>
        <v>446.07669770709435</v>
      </c>
      <c r="Q1424" s="5">
        <f t="shared" si="167"/>
        <v>533.01604408172136</v>
      </c>
    </row>
    <row r="1425" spans="2:17" x14ac:dyDescent="0.25">
      <c r="B1425">
        <v>16.364177819999998</v>
      </c>
      <c r="C1425">
        <v>47.832956408399099</v>
      </c>
      <c r="D1425">
        <v>47.832956408399099</v>
      </c>
      <c r="E1425">
        <v>48.704427026497498</v>
      </c>
      <c r="F1425">
        <v>48.191072344088603</v>
      </c>
      <c r="G1425">
        <v>47.6915997988513</v>
      </c>
      <c r="H1425">
        <v>46.884128294896101</v>
      </c>
      <c r="I1425">
        <v>42.606504058720098</v>
      </c>
      <c r="J1425" s="22">
        <v>16.364177819999998</v>
      </c>
      <c r="K1425" s="5">
        <f t="shared" si="161"/>
        <v>48.579024456575731</v>
      </c>
      <c r="L1425" s="5">
        <f t="shared" si="162"/>
        <v>128.57902445657572</v>
      </c>
      <c r="M1425" s="5">
        <f t="shared" si="163"/>
        <v>208.77477913488403</v>
      </c>
      <c r="N1425" s="5">
        <f t="shared" si="164"/>
        <v>287.53854247002903</v>
      </c>
      <c r="O1425" s="5">
        <f t="shared" si="165"/>
        <v>367.85021177273416</v>
      </c>
      <c r="P1425" s="5">
        <f t="shared" si="166"/>
        <v>446.33437085038014</v>
      </c>
      <c r="Q1425" s="5">
        <f t="shared" si="167"/>
        <v>532.72722887853047</v>
      </c>
    </row>
    <row r="1426" spans="2:17" x14ac:dyDescent="0.25">
      <c r="B1426">
        <v>16.372177820000001</v>
      </c>
      <c r="C1426">
        <v>48.109027102492803</v>
      </c>
      <c r="D1426">
        <v>48.109027102492803</v>
      </c>
      <c r="E1426">
        <v>48.9682930092915</v>
      </c>
      <c r="F1426">
        <v>47.882709977175701</v>
      </c>
      <c r="G1426">
        <v>47.587443668809499</v>
      </c>
      <c r="H1426">
        <v>46.137550426658699</v>
      </c>
      <c r="I1426">
        <v>41.7481274612148</v>
      </c>
      <c r="J1426" s="22">
        <v>16.372177820000001</v>
      </c>
      <c r="K1426" s="5">
        <f t="shared" si="161"/>
        <v>48.570754984940152</v>
      </c>
      <c r="L1426" s="5">
        <f t="shared" si="162"/>
        <v>128.57075498494015</v>
      </c>
      <c r="M1426" s="5">
        <f t="shared" si="163"/>
        <v>208.92781488113832</v>
      </c>
      <c r="N1426" s="5">
        <f t="shared" si="164"/>
        <v>287.60879354494193</v>
      </c>
      <c r="O1426" s="5">
        <f t="shared" si="165"/>
        <v>367.8779559886039</v>
      </c>
      <c r="P1426" s="5">
        <f t="shared" si="166"/>
        <v>446.43712545483095</v>
      </c>
      <c r="Q1426" s="5">
        <f t="shared" si="167"/>
        <v>532.4146963101208</v>
      </c>
    </row>
    <row r="1427" spans="2:17" x14ac:dyDescent="0.25">
      <c r="B1427">
        <v>16.38017782</v>
      </c>
      <c r="C1427">
        <v>48.749448880492203</v>
      </c>
      <c r="D1427">
        <v>48.749448880492203</v>
      </c>
      <c r="E1427">
        <v>49.732045564126501</v>
      </c>
      <c r="F1427">
        <v>47.1810321821795</v>
      </c>
      <c r="G1427">
        <v>47.811427436316499</v>
      </c>
      <c r="H1427">
        <v>46.940682810231301</v>
      </c>
      <c r="I1427">
        <v>41.8167737823252</v>
      </c>
      <c r="J1427" s="22">
        <v>16.38017782</v>
      </c>
      <c r="K1427" s="5">
        <f t="shared" si="161"/>
        <v>48.673483091886183</v>
      </c>
      <c r="L1427" s="5">
        <f t="shared" si="162"/>
        <v>128.67348309188617</v>
      </c>
      <c r="M1427" s="5">
        <f t="shared" si="163"/>
        <v>208.96948794720842</v>
      </c>
      <c r="N1427" s="5">
        <f t="shared" si="164"/>
        <v>287.63707324148561</v>
      </c>
      <c r="O1427" s="5">
        <f t="shared" si="165"/>
        <v>367.95117447936281</v>
      </c>
      <c r="P1427" s="5">
        <f t="shared" si="166"/>
        <v>446.34587626225954</v>
      </c>
      <c r="Q1427" s="5">
        <f t="shared" si="167"/>
        <v>532.22240164833704</v>
      </c>
    </row>
    <row r="1428" spans="2:17" x14ac:dyDescent="0.25">
      <c r="B1428">
        <v>16.388177819999999</v>
      </c>
      <c r="C1428">
        <v>49.454643063450597</v>
      </c>
      <c r="D1428">
        <v>49.454643063450597</v>
      </c>
      <c r="E1428">
        <v>49.0665027259802</v>
      </c>
      <c r="F1428">
        <v>47.519263692613002</v>
      </c>
      <c r="G1428">
        <v>48.4215226310547</v>
      </c>
      <c r="H1428">
        <v>46.770381177805099</v>
      </c>
      <c r="I1428">
        <v>42.086195335837502</v>
      </c>
      <c r="J1428" s="22">
        <v>16.388177819999999</v>
      </c>
      <c r="K1428" s="5">
        <f t="shared" si="161"/>
        <v>48.782985893195615</v>
      </c>
      <c r="L1428" s="5">
        <f t="shared" si="162"/>
        <v>128.78298589319562</v>
      </c>
      <c r="M1428" s="5">
        <f t="shared" si="163"/>
        <v>208.84693201240674</v>
      </c>
      <c r="N1428" s="5">
        <f t="shared" si="164"/>
        <v>287.66083468551136</v>
      </c>
      <c r="O1428" s="5">
        <f t="shared" si="165"/>
        <v>368.03551471766554</v>
      </c>
      <c r="P1428" s="5">
        <f t="shared" si="166"/>
        <v>446.08791874263432</v>
      </c>
      <c r="Q1428" s="5">
        <f t="shared" si="167"/>
        <v>532.17598825171365</v>
      </c>
    </row>
    <row r="1429" spans="2:17" x14ac:dyDescent="0.25">
      <c r="B1429">
        <v>16.396177819999998</v>
      </c>
      <c r="C1429">
        <v>49.007525191119903</v>
      </c>
      <c r="D1429">
        <v>49.007525191119903</v>
      </c>
      <c r="E1429">
        <v>48.546156809803001</v>
      </c>
      <c r="F1429">
        <v>47.899415269474197</v>
      </c>
      <c r="G1429">
        <v>48.161548257373603</v>
      </c>
      <c r="H1429">
        <v>45.113455394992798</v>
      </c>
      <c r="I1429">
        <v>42.572805443211799</v>
      </c>
      <c r="J1429" s="22">
        <v>16.396177819999998</v>
      </c>
      <c r="K1429" s="5">
        <f t="shared" si="161"/>
        <v>48.819783155088793</v>
      </c>
      <c r="L1429" s="5">
        <f t="shared" si="162"/>
        <v>128.8197831550888</v>
      </c>
      <c r="M1429" s="5">
        <f t="shared" si="163"/>
        <v>208.62181757260382</v>
      </c>
      <c r="N1429" s="5">
        <f t="shared" si="164"/>
        <v>287.67233022119524</v>
      </c>
      <c r="O1429" s="5">
        <f t="shared" si="165"/>
        <v>368.07393469017711</v>
      </c>
      <c r="P1429" s="5">
        <f t="shared" si="166"/>
        <v>445.75534800588309</v>
      </c>
      <c r="Q1429" s="5">
        <f t="shared" si="167"/>
        <v>532.19174267332585</v>
      </c>
    </row>
    <row r="1430" spans="2:17" x14ac:dyDescent="0.25">
      <c r="B1430">
        <v>16.404177820000001</v>
      </c>
      <c r="C1430">
        <v>48.2587273670473</v>
      </c>
      <c r="D1430">
        <v>48.2587273670473</v>
      </c>
      <c r="E1430">
        <v>48.085881981312198</v>
      </c>
      <c r="F1430">
        <v>47.881484410362098</v>
      </c>
      <c r="G1430">
        <v>47.990251550941302</v>
      </c>
      <c r="H1430">
        <v>45.054994202364199</v>
      </c>
      <c r="I1430">
        <v>42.410291196977298</v>
      </c>
      <c r="J1430" s="22">
        <v>16.404177820000001</v>
      </c>
      <c r="K1430" s="5">
        <f t="shared" si="161"/>
        <v>48.803655587130329</v>
      </c>
      <c r="L1430" s="5">
        <f t="shared" si="162"/>
        <v>128.80365558713032</v>
      </c>
      <c r="M1430" s="5">
        <f t="shared" si="163"/>
        <v>208.42859722998622</v>
      </c>
      <c r="N1430" s="5">
        <f t="shared" si="164"/>
        <v>287.60188049094069</v>
      </c>
      <c r="O1430" s="5">
        <f t="shared" si="165"/>
        <v>368.02633292022398</v>
      </c>
      <c r="P1430" s="5">
        <f t="shared" si="166"/>
        <v>445.47911262844701</v>
      </c>
      <c r="Q1430" s="5">
        <f t="shared" si="167"/>
        <v>532.17841386015289</v>
      </c>
    </row>
    <row r="1431" spans="2:17" x14ac:dyDescent="0.25">
      <c r="B1431">
        <v>16.41217782</v>
      </c>
      <c r="C1431">
        <v>48.910138577954001</v>
      </c>
      <c r="D1431">
        <v>48.910138577954001</v>
      </c>
      <c r="E1431">
        <v>47.4850061526991</v>
      </c>
      <c r="F1431">
        <v>48.194672719182002</v>
      </c>
      <c r="G1431">
        <v>48.396279587014298</v>
      </c>
      <c r="H1431">
        <v>45.267002156630802</v>
      </c>
      <c r="I1431">
        <v>41.860713508911701</v>
      </c>
      <c r="J1431" s="22">
        <v>16.41217782</v>
      </c>
      <c r="K1431" s="5">
        <f t="shared" si="161"/>
        <v>48.810144702382971</v>
      </c>
      <c r="L1431" s="5">
        <f t="shared" si="162"/>
        <v>128.81014470238296</v>
      </c>
      <c r="M1431" s="5">
        <f t="shared" si="163"/>
        <v>208.37271049358668</v>
      </c>
      <c r="N1431" s="5">
        <f t="shared" si="164"/>
        <v>287.40537582070101</v>
      </c>
      <c r="O1431" s="5">
        <f t="shared" si="165"/>
        <v>367.89622448400075</v>
      </c>
      <c r="P1431" s="5">
        <f t="shared" si="166"/>
        <v>445.36893580268736</v>
      </c>
      <c r="Q1431" s="5">
        <f t="shared" si="167"/>
        <v>532.10900123317901</v>
      </c>
    </row>
    <row r="1432" spans="2:17" x14ac:dyDescent="0.25">
      <c r="B1432">
        <v>16.420177819999999</v>
      </c>
      <c r="C1432">
        <v>48.655832644061903</v>
      </c>
      <c r="D1432">
        <v>48.655832644061903</v>
      </c>
      <c r="E1432">
        <v>49.003195541831097</v>
      </c>
      <c r="F1432">
        <v>46.502896650194103</v>
      </c>
      <c r="G1432">
        <v>47.5675478088734</v>
      </c>
      <c r="H1432">
        <v>45.140575665186198</v>
      </c>
      <c r="I1432">
        <v>42.026531849750299</v>
      </c>
      <c r="J1432" s="22">
        <v>16.420177819999999</v>
      </c>
      <c r="K1432" s="5">
        <f t="shared" si="161"/>
        <v>48.885461851572543</v>
      </c>
      <c r="L1432" s="5">
        <f t="shared" si="162"/>
        <v>128.88546185157253</v>
      </c>
      <c r="M1432" s="5">
        <f t="shared" si="163"/>
        <v>208.44261991031595</v>
      </c>
      <c r="N1432" s="5">
        <f t="shared" si="164"/>
        <v>287.15175354369671</v>
      </c>
      <c r="O1432" s="5">
        <f t="shared" si="165"/>
        <v>367.73547268594177</v>
      </c>
      <c r="P1432" s="5">
        <f t="shared" si="166"/>
        <v>445.46754473073298</v>
      </c>
      <c r="Q1432" s="5">
        <f t="shared" si="167"/>
        <v>532.01443764998055</v>
      </c>
    </row>
    <row r="1433" spans="2:17" x14ac:dyDescent="0.25">
      <c r="B1433">
        <v>16.428177819999998</v>
      </c>
      <c r="C1433">
        <v>48.938108643721897</v>
      </c>
      <c r="D1433">
        <v>48.938108643721897</v>
      </c>
      <c r="E1433">
        <v>48.268398007349099</v>
      </c>
      <c r="F1433">
        <v>46.676369076821999</v>
      </c>
      <c r="G1433">
        <v>47.0002122210743</v>
      </c>
      <c r="H1433">
        <v>45.062918132319503</v>
      </c>
      <c r="I1433">
        <v>42.322557132217597</v>
      </c>
      <c r="J1433" s="22">
        <v>16.428177819999998</v>
      </c>
      <c r="K1433" s="5">
        <f t="shared" si="161"/>
        <v>49.011810463077325</v>
      </c>
      <c r="L1433" s="5">
        <f t="shared" si="162"/>
        <v>129.01181046307732</v>
      </c>
      <c r="M1433" s="5">
        <f t="shared" si="163"/>
        <v>208.52208305088084</v>
      </c>
      <c r="N1433" s="5">
        <f t="shared" si="164"/>
        <v>286.99707990984535</v>
      </c>
      <c r="O1433" s="5">
        <f t="shared" si="165"/>
        <v>367.6222019572981</v>
      </c>
      <c r="P1433" s="5">
        <f t="shared" si="166"/>
        <v>445.7329201855058</v>
      </c>
      <c r="Q1433" s="5">
        <f t="shared" si="167"/>
        <v>531.94568568384864</v>
      </c>
    </row>
    <row r="1434" spans="2:17" x14ac:dyDescent="0.25">
      <c r="B1434">
        <v>16.436177820000001</v>
      </c>
      <c r="C1434">
        <v>49.468392127429198</v>
      </c>
      <c r="D1434">
        <v>49.468392127429198</v>
      </c>
      <c r="E1434">
        <v>49.713049007614003</v>
      </c>
      <c r="F1434">
        <v>45.934864633998899</v>
      </c>
      <c r="G1434">
        <v>47.6321417679615</v>
      </c>
      <c r="H1434">
        <v>46.414599939494501</v>
      </c>
      <c r="I1434">
        <v>40.802058391586101</v>
      </c>
      <c r="J1434" s="22">
        <v>16.436177820000001</v>
      </c>
      <c r="K1434" s="5">
        <f t="shared" si="161"/>
        <v>49.124099261335907</v>
      </c>
      <c r="L1434" s="5">
        <f t="shared" si="162"/>
        <v>129.12409926133591</v>
      </c>
      <c r="M1434" s="5">
        <f t="shared" si="163"/>
        <v>208.50674019269115</v>
      </c>
      <c r="N1434" s="5">
        <f t="shared" si="164"/>
        <v>287.0526756414942</v>
      </c>
      <c r="O1434" s="5">
        <f t="shared" si="165"/>
        <v>367.61676043875156</v>
      </c>
      <c r="P1434" s="5">
        <f t="shared" si="166"/>
        <v>446.0422227253502</v>
      </c>
      <c r="Q1434" s="5">
        <f t="shared" si="167"/>
        <v>531.94092018504466</v>
      </c>
    </row>
    <row r="1435" spans="2:17" x14ac:dyDescent="0.25">
      <c r="B1435">
        <v>16.44417782</v>
      </c>
      <c r="C1435">
        <v>49.099053490444703</v>
      </c>
      <c r="D1435">
        <v>49.099053490444703</v>
      </c>
      <c r="E1435">
        <v>48.142903680328402</v>
      </c>
      <c r="F1435">
        <v>47.773654653346298</v>
      </c>
      <c r="G1435">
        <v>47.801107035635098</v>
      </c>
      <c r="H1435">
        <v>47.450106604623102</v>
      </c>
      <c r="I1435">
        <v>42.727778868117298</v>
      </c>
      <c r="J1435" s="22">
        <v>16.44417782</v>
      </c>
      <c r="K1435" s="5">
        <f t="shared" si="161"/>
        <v>49.146217539165534</v>
      </c>
      <c r="L1435" s="5">
        <f t="shared" si="162"/>
        <v>129.14621753916555</v>
      </c>
      <c r="M1435" s="5">
        <f t="shared" si="163"/>
        <v>208.41694455130545</v>
      </c>
      <c r="N1435" s="5">
        <f t="shared" si="164"/>
        <v>287.27571941462867</v>
      </c>
      <c r="O1435" s="5">
        <f t="shared" si="165"/>
        <v>367.7263186737041</v>
      </c>
      <c r="P1435" s="5">
        <f t="shared" si="166"/>
        <v>446.25933242630646</v>
      </c>
      <c r="Q1435" s="5">
        <f t="shared" si="167"/>
        <v>531.99711044365711</v>
      </c>
    </row>
    <row r="1436" spans="2:17" x14ac:dyDescent="0.25">
      <c r="B1436">
        <v>16.452177819999999</v>
      </c>
      <c r="C1436">
        <v>49.947584358479901</v>
      </c>
      <c r="D1436">
        <v>49.947584358479901</v>
      </c>
      <c r="E1436">
        <v>47.014473824815902</v>
      </c>
      <c r="F1436">
        <v>47.9291036448437</v>
      </c>
      <c r="G1436">
        <v>47.399516952416498</v>
      </c>
      <c r="H1436">
        <v>46.359139186176101</v>
      </c>
      <c r="I1436">
        <v>41.662317426959497</v>
      </c>
      <c r="J1436" s="22">
        <v>16.452177819999999</v>
      </c>
      <c r="K1436" s="5">
        <f t="shared" si="161"/>
        <v>49.040189704269366</v>
      </c>
      <c r="L1436" s="5">
        <f t="shared" si="162"/>
        <v>129.04018970426938</v>
      </c>
      <c r="M1436" s="5">
        <f t="shared" si="163"/>
        <v>208.38457599739843</v>
      </c>
      <c r="N1436" s="5">
        <f t="shared" si="164"/>
        <v>287.49578087930212</v>
      </c>
      <c r="O1436" s="5">
        <f t="shared" si="165"/>
        <v>367.88604141719105</v>
      </c>
      <c r="P1436" s="5">
        <f t="shared" si="166"/>
        <v>446.33887945951841</v>
      </c>
      <c r="Q1436" s="5">
        <f t="shared" si="167"/>
        <v>532.0679560780934</v>
      </c>
    </row>
    <row r="1437" spans="2:17" x14ac:dyDescent="0.25">
      <c r="B1437">
        <v>16.460177819999998</v>
      </c>
      <c r="C1437">
        <v>48.383185470517397</v>
      </c>
      <c r="D1437">
        <v>48.383185470517397</v>
      </c>
      <c r="E1437">
        <v>48.976803256714902</v>
      </c>
      <c r="F1437">
        <v>48.248318882370199</v>
      </c>
      <c r="G1437">
        <v>48.156048075002197</v>
      </c>
      <c r="H1437">
        <v>44.9224731258006</v>
      </c>
      <c r="I1437">
        <v>43.1133033417455</v>
      </c>
      <c r="J1437" s="22">
        <v>16.460177819999998</v>
      </c>
      <c r="K1437" s="5">
        <f t="shared" si="161"/>
        <v>48.846304471490768</v>
      </c>
      <c r="L1437" s="5">
        <f t="shared" si="162"/>
        <v>128.84630447149078</v>
      </c>
      <c r="M1437" s="5">
        <f t="shared" si="163"/>
        <v>208.52670920171818</v>
      </c>
      <c r="N1437" s="5">
        <f t="shared" si="164"/>
        <v>287.54600530978018</v>
      </c>
      <c r="O1437" s="5">
        <f t="shared" si="165"/>
        <v>367.95978434695058</v>
      </c>
      <c r="P1437" s="5">
        <f t="shared" si="166"/>
        <v>446.32148170880919</v>
      </c>
      <c r="Q1437" s="5">
        <f t="shared" si="167"/>
        <v>532.1047425722777</v>
      </c>
    </row>
    <row r="1438" spans="2:17" x14ac:dyDescent="0.25">
      <c r="B1438">
        <v>16.468177820000001</v>
      </c>
      <c r="C1438">
        <v>48.431472488502898</v>
      </c>
      <c r="D1438">
        <v>48.431472488502898</v>
      </c>
      <c r="E1438">
        <v>48.439298684711197</v>
      </c>
      <c r="F1438">
        <v>47.245580764223497</v>
      </c>
      <c r="G1438">
        <v>49.805814579739199</v>
      </c>
      <c r="H1438">
        <v>47.397927784196398</v>
      </c>
      <c r="I1438">
        <v>40.918347250864102</v>
      </c>
      <c r="J1438" s="22">
        <v>16.468177820000001</v>
      </c>
      <c r="K1438" s="5">
        <f t="shared" si="161"/>
        <v>48.660730104831259</v>
      </c>
      <c r="L1438" s="5">
        <f t="shared" si="162"/>
        <v>128.66073010483126</v>
      </c>
      <c r="M1438" s="5">
        <f t="shared" si="163"/>
        <v>208.84193232854147</v>
      </c>
      <c r="N1438" s="5">
        <f t="shared" si="164"/>
        <v>287.37114396025066</v>
      </c>
      <c r="O1438" s="5">
        <f t="shared" si="165"/>
        <v>367.81738210940455</v>
      </c>
      <c r="P1438" s="5">
        <f t="shared" si="166"/>
        <v>446.21038161470892</v>
      </c>
      <c r="Q1438" s="5">
        <f t="shared" si="167"/>
        <v>532.09223109042796</v>
      </c>
    </row>
    <row r="1439" spans="2:17" x14ac:dyDescent="0.25">
      <c r="B1439">
        <v>16.47617782</v>
      </c>
      <c r="C1439">
        <v>48.068858299399402</v>
      </c>
      <c r="D1439">
        <v>48.068858299399402</v>
      </c>
      <c r="E1439">
        <v>48.976062877415799</v>
      </c>
      <c r="F1439">
        <v>47.606305429437597</v>
      </c>
      <c r="G1439">
        <v>47.232699114430197</v>
      </c>
      <c r="H1439">
        <v>46.7957916352225</v>
      </c>
      <c r="I1439">
        <v>42.810211210994403</v>
      </c>
      <c r="J1439" s="22">
        <v>16.47617782</v>
      </c>
      <c r="K1439" s="5">
        <f t="shared" si="161"/>
        <v>48.547809139401892</v>
      </c>
      <c r="L1439" s="5">
        <f t="shared" si="162"/>
        <v>128.54780913940189</v>
      </c>
      <c r="M1439" s="5">
        <f t="shared" si="163"/>
        <v>209.21260148802574</v>
      </c>
      <c r="N1439" s="5">
        <f t="shared" si="164"/>
        <v>287.04511818471616</v>
      </c>
      <c r="O1439" s="5">
        <f t="shared" si="165"/>
        <v>367.47529036872459</v>
      </c>
      <c r="P1439" s="5">
        <f t="shared" si="166"/>
        <v>445.94227272868073</v>
      </c>
      <c r="Q1439" s="5">
        <f t="shared" si="167"/>
        <v>532.04450808191791</v>
      </c>
    </row>
    <row r="1440" spans="2:17" x14ac:dyDescent="0.25">
      <c r="B1440">
        <v>16.484177819999999</v>
      </c>
      <c r="C1440">
        <v>48.936696089433298</v>
      </c>
      <c r="D1440">
        <v>48.936696089433298</v>
      </c>
      <c r="E1440">
        <v>50.660140095555498</v>
      </c>
      <c r="F1440">
        <v>46.253199464546299</v>
      </c>
      <c r="G1440">
        <v>45.604914016356403</v>
      </c>
      <c r="H1440">
        <v>45.9207370703134</v>
      </c>
      <c r="I1440">
        <v>42.404379992123701</v>
      </c>
      <c r="J1440" s="22">
        <v>16.484177819999999</v>
      </c>
      <c r="K1440" s="5">
        <f t="shared" si="161"/>
        <v>48.478937171069099</v>
      </c>
      <c r="L1440" s="5">
        <f t="shared" si="162"/>
        <v>128.47893717106911</v>
      </c>
      <c r="M1440" s="5">
        <f t="shared" si="163"/>
        <v>209.48153384075948</v>
      </c>
      <c r="N1440" s="5">
        <f t="shared" si="164"/>
        <v>286.72018019194923</v>
      </c>
      <c r="O1440" s="5">
        <f t="shared" si="165"/>
        <v>367.11975186142359</v>
      </c>
      <c r="P1440" s="5">
        <f t="shared" si="166"/>
        <v>445.52831170453607</v>
      </c>
      <c r="Q1440" s="5">
        <f t="shared" si="167"/>
        <v>531.99688331788968</v>
      </c>
    </row>
    <row r="1441" spans="2:17" x14ac:dyDescent="0.25">
      <c r="B1441">
        <v>16.492177819999998</v>
      </c>
      <c r="C1441">
        <v>48.714122124194503</v>
      </c>
      <c r="D1441">
        <v>48.714122124194503</v>
      </c>
      <c r="E1441">
        <v>49.9114649683831</v>
      </c>
      <c r="F1441">
        <v>45.461195234373001</v>
      </c>
      <c r="G1441">
        <v>46.399978612941098</v>
      </c>
      <c r="H1441">
        <v>43.319675385389097</v>
      </c>
      <c r="I1441">
        <v>40.656826817859702</v>
      </c>
      <c r="J1441" s="22">
        <v>16.492177819999998</v>
      </c>
      <c r="K1441" s="5">
        <f t="shared" si="161"/>
        <v>48.377659842792468</v>
      </c>
      <c r="L1441" s="5">
        <f t="shared" si="162"/>
        <v>128.37765984279247</v>
      </c>
      <c r="M1441" s="5">
        <f t="shared" si="163"/>
        <v>209.54524090700772</v>
      </c>
      <c r="N1441" s="5">
        <f t="shared" si="164"/>
        <v>286.53327271621646</v>
      </c>
      <c r="O1441" s="5">
        <f t="shared" si="165"/>
        <v>366.92872999739302</v>
      </c>
      <c r="P1441" s="5">
        <f t="shared" si="166"/>
        <v>445.13064309383725</v>
      </c>
      <c r="Q1441" s="5">
        <f t="shared" si="167"/>
        <v>531.99900280611439</v>
      </c>
    </row>
    <row r="1442" spans="2:17" x14ac:dyDescent="0.25">
      <c r="B1442">
        <v>16.500177820000001</v>
      </c>
      <c r="C1442">
        <v>48.293359793306401</v>
      </c>
      <c r="D1442">
        <v>48.293359793306401</v>
      </c>
      <c r="E1442">
        <v>49.224387224640999</v>
      </c>
      <c r="F1442">
        <v>46.660566575262898</v>
      </c>
      <c r="G1442">
        <v>48.048416818521602</v>
      </c>
      <c r="H1442">
        <v>44.863374329311398</v>
      </c>
      <c r="I1442">
        <v>42.358897947058999</v>
      </c>
      <c r="J1442" s="22">
        <v>16.500177820000001</v>
      </c>
      <c r="K1442" s="5">
        <f t="shared" si="161"/>
        <v>48.219240013526345</v>
      </c>
      <c r="L1442" s="5">
        <f t="shared" si="162"/>
        <v>128.21924001352636</v>
      </c>
      <c r="M1442" s="5">
        <f t="shared" si="163"/>
        <v>209.41163968197475</v>
      </c>
      <c r="N1442" s="5">
        <f t="shared" si="164"/>
        <v>286.51059174918822</v>
      </c>
      <c r="O1442" s="5">
        <f t="shared" si="165"/>
        <v>366.908690063194</v>
      </c>
      <c r="P1442" s="5">
        <f t="shared" si="166"/>
        <v>444.91658924109151</v>
      </c>
      <c r="Q1442" s="5">
        <f t="shared" si="167"/>
        <v>532.06671223378362</v>
      </c>
    </row>
    <row r="1443" spans="2:17" x14ac:dyDescent="0.25">
      <c r="B1443">
        <v>16.50817782</v>
      </c>
      <c r="C1443">
        <v>47.603295466320901</v>
      </c>
      <c r="D1443">
        <v>47.603295466320901</v>
      </c>
      <c r="E1443">
        <v>49.369848958251097</v>
      </c>
      <c r="F1443">
        <v>46.9512309467138</v>
      </c>
      <c r="G1443">
        <v>46.378923347256602</v>
      </c>
      <c r="H1443">
        <v>44.767525366857903</v>
      </c>
      <c r="I1443">
        <v>42.600118088008202</v>
      </c>
      <c r="J1443" s="22">
        <v>16.50817782</v>
      </c>
      <c r="K1443" s="5">
        <f t="shared" si="161"/>
        <v>48.060618726134699</v>
      </c>
      <c r="L1443" s="5">
        <f t="shared" si="162"/>
        <v>128.06061872613469</v>
      </c>
      <c r="M1443" s="5">
        <f t="shared" si="163"/>
        <v>209.18001291371192</v>
      </c>
      <c r="N1443" s="5">
        <f t="shared" si="164"/>
        <v>286.56815811517708</v>
      </c>
      <c r="O1443" s="5">
        <f t="shared" si="165"/>
        <v>366.94688221255416</v>
      </c>
      <c r="P1443" s="5">
        <f t="shared" si="166"/>
        <v>444.88858323013415</v>
      </c>
      <c r="Q1443" s="5">
        <f t="shared" si="167"/>
        <v>532.13761694403252</v>
      </c>
    </row>
    <row r="1444" spans="2:17" x14ac:dyDescent="0.25">
      <c r="B1444">
        <v>16.516177819999999</v>
      </c>
      <c r="C1444">
        <v>47.605498567283902</v>
      </c>
      <c r="D1444">
        <v>47.605498567283902</v>
      </c>
      <c r="E1444">
        <v>48.544911042969403</v>
      </c>
      <c r="F1444">
        <v>47.187008902323697</v>
      </c>
      <c r="G1444">
        <v>47.070460845430603</v>
      </c>
      <c r="H1444">
        <v>45.829146358555697</v>
      </c>
      <c r="I1444">
        <v>42.451934620345902</v>
      </c>
      <c r="J1444" s="22">
        <v>16.516177819999999</v>
      </c>
      <c r="K1444" s="5">
        <f t="shared" si="161"/>
        <v>47.970334207444289</v>
      </c>
      <c r="L1444" s="5">
        <f t="shared" si="162"/>
        <v>127.9703342074443</v>
      </c>
      <c r="M1444" s="5">
        <f t="shared" si="163"/>
        <v>208.96667130770581</v>
      </c>
      <c r="N1444" s="5">
        <f t="shared" si="164"/>
        <v>286.63508304771631</v>
      </c>
      <c r="O1444" s="5">
        <f t="shared" si="165"/>
        <v>366.965052646473</v>
      </c>
      <c r="P1444" s="5">
        <f t="shared" si="166"/>
        <v>444.92675039385961</v>
      </c>
      <c r="Q1444" s="5">
        <f t="shared" si="167"/>
        <v>532.12616780696419</v>
      </c>
    </row>
    <row r="1445" spans="2:17" x14ac:dyDescent="0.25">
      <c r="B1445">
        <v>16.524177819999998</v>
      </c>
      <c r="C1445">
        <v>48.256851717435097</v>
      </c>
      <c r="D1445">
        <v>48.256851717435097</v>
      </c>
      <c r="E1445">
        <v>48.730287185431102</v>
      </c>
      <c r="F1445">
        <v>45.6256892833104</v>
      </c>
      <c r="G1445">
        <v>47.3862314637623</v>
      </c>
      <c r="H1445">
        <v>44.686990686195301</v>
      </c>
      <c r="I1445">
        <v>42.176484462143499</v>
      </c>
      <c r="J1445" s="22">
        <v>16.524177819999998</v>
      </c>
      <c r="K1445" s="5">
        <f t="shared" si="161"/>
        <v>47.955679468686412</v>
      </c>
      <c r="L1445" s="5">
        <f t="shared" si="162"/>
        <v>127.95567946868641</v>
      </c>
      <c r="M1445" s="5">
        <f t="shared" si="163"/>
        <v>208.84608828679518</v>
      </c>
      <c r="N1445" s="5">
        <f t="shared" si="164"/>
        <v>286.75002128144189</v>
      </c>
      <c r="O1445" s="5">
        <f t="shared" si="165"/>
        <v>366.97144816134937</v>
      </c>
      <c r="P1445" s="5">
        <f t="shared" si="166"/>
        <v>444.95758510807184</v>
      </c>
      <c r="Q1445" s="5">
        <f t="shared" si="167"/>
        <v>532.03600599925733</v>
      </c>
    </row>
    <row r="1446" spans="2:17" x14ac:dyDescent="0.25">
      <c r="B1446">
        <v>16.532177820000001</v>
      </c>
      <c r="C1446">
        <v>48.0384572538741</v>
      </c>
      <c r="D1446">
        <v>48.0384572538741</v>
      </c>
      <c r="E1446">
        <v>48.572356492495999</v>
      </c>
      <c r="F1446">
        <v>46.606919814174603</v>
      </c>
      <c r="G1446">
        <v>46.045319745065299</v>
      </c>
      <c r="H1446">
        <v>44.122980532820101</v>
      </c>
      <c r="I1446">
        <v>41.3098975068825</v>
      </c>
      <c r="J1446" s="22">
        <v>16.532177820000001</v>
      </c>
      <c r="K1446" s="5">
        <f t="shared" si="161"/>
        <v>47.968700705814769</v>
      </c>
      <c r="L1446" s="5">
        <f t="shared" si="162"/>
        <v>127.96870070581477</v>
      </c>
      <c r="M1446" s="5">
        <f t="shared" si="163"/>
        <v>208.83370054654199</v>
      </c>
      <c r="N1446" s="5">
        <f t="shared" si="164"/>
        <v>286.99105344227235</v>
      </c>
      <c r="O1446" s="5">
        <f t="shared" si="165"/>
        <v>367.00229502278296</v>
      </c>
      <c r="P1446" s="5">
        <f t="shared" si="166"/>
        <v>445.0039753181436</v>
      </c>
      <c r="Q1446" s="5">
        <f t="shared" si="167"/>
        <v>531.97576854378417</v>
      </c>
    </row>
    <row r="1447" spans="2:17" x14ac:dyDescent="0.25">
      <c r="B1447">
        <v>16.54017782</v>
      </c>
      <c r="C1447">
        <v>47.817860644172697</v>
      </c>
      <c r="D1447">
        <v>47.817860644172697</v>
      </c>
      <c r="E1447">
        <v>48.962151307535002</v>
      </c>
      <c r="F1447">
        <v>47.397237601231502</v>
      </c>
      <c r="G1447">
        <v>47.596500704672799</v>
      </c>
      <c r="H1447">
        <v>45.459445495466397</v>
      </c>
      <c r="I1447">
        <v>41.396018506162797</v>
      </c>
      <c r="J1447" s="22">
        <v>16.54017782</v>
      </c>
      <c r="K1447" s="5">
        <f t="shared" si="161"/>
        <v>47.960519127355951</v>
      </c>
      <c r="L1447" s="5">
        <f t="shared" si="162"/>
        <v>127.96051912735595</v>
      </c>
      <c r="M1447" s="5">
        <f t="shared" si="163"/>
        <v>208.89005396571417</v>
      </c>
      <c r="N1447" s="5">
        <f t="shared" si="164"/>
        <v>287.33197330569726</v>
      </c>
      <c r="O1447" s="5">
        <f t="shared" si="165"/>
        <v>367.05871345795322</v>
      </c>
      <c r="P1447" s="5">
        <f t="shared" si="166"/>
        <v>445.09075579876219</v>
      </c>
      <c r="Q1447" s="5">
        <f t="shared" si="167"/>
        <v>532.03112091129412</v>
      </c>
    </row>
    <row r="1448" spans="2:17" x14ac:dyDescent="0.25">
      <c r="B1448">
        <v>16.548177819999999</v>
      </c>
      <c r="C1448">
        <v>48.129855190343498</v>
      </c>
      <c r="D1448">
        <v>48.129855190343498</v>
      </c>
      <c r="E1448">
        <v>48.9932142184322</v>
      </c>
      <c r="F1448">
        <v>48.4959556837957</v>
      </c>
      <c r="G1448">
        <v>47.286754519556702</v>
      </c>
      <c r="H1448">
        <v>45.802135880836801</v>
      </c>
      <c r="I1448">
        <v>42.344126172134899</v>
      </c>
      <c r="J1448" s="22">
        <v>16.548177819999999</v>
      </c>
      <c r="K1448" s="5">
        <f t="shared" si="161"/>
        <v>47.925271170627248</v>
      </c>
      <c r="L1448" s="5">
        <f t="shared" si="162"/>
        <v>127.92527117062724</v>
      </c>
      <c r="M1448" s="5">
        <f t="shared" si="163"/>
        <v>208.93955733405164</v>
      </c>
      <c r="N1448" s="5">
        <f t="shared" si="164"/>
        <v>287.62667205048206</v>
      </c>
      <c r="O1448" s="5">
        <f t="shared" si="165"/>
        <v>367.09547980196248</v>
      </c>
      <c r="P1448" s="5">
        <f t="shared" si="166"/>
        <v>445.1909347404652</v>
      </c>
      <c r="Q1448" s="5">
        <f t="shared" si="167"/>
        <v>532.13401450334663</v>
      </c>
    </row>
    <row r="1449" spans="2:17" x14ac:dyDescent="0.25">
      <c r="B1449">
        <v>16.556177819999998</v>
      </c>
      <c r="C1449">
        <v>48.145114752991603</v>
      </c>
      <c r="D1449">
        <v>48.145114752991603</v>
      </c>
      <c r="E1449">
        <v>49.402569382088302</v>
      </c>
      <c r="F1449">
        <v>48.343792898517698</v>
      </c>
      <c r="G1449">
        <v>46.933779098175201</v>
      </c>
      <c r="H1449">
        <v>44.880621006789802</v>
      </c>
      <c r="I1449">
        <v>43.486216919705001</v>
      </c>
      <c r="J1449" s="22">
        <v>16.556177819999998</v>
      </c>
      <c r="K1449" s="5">
        <f t="shared" si="161"/>
        <v>47.923344566615263</v>
      </c>
      <c r="L1449" s="5">
        <f t="shared" si="162"/>
        <v>127.92334456661527</v>
      </c>
      <c r="M1449" s="5">
        <f t="shared" si="163"/>
        <v>208.91639952637573</v>
      </c>
      <c r="N1449" s="5">
        <f t="shared" si="164"/>
        <v>287.73859375050608</v>
      </c>
      <c r="O1449" s="5">
        <f t="shared" si="165"/>
        <v>367.05266985272419</v>
      </c>
      <c r="P1449" s="5">
        <f t="shared" si="166"/>
        <v>445.28291983539253</v>
      </c>
      <c r="Q1449" s="5">
        <f t="shared" si="167"/>
        <v>532.10693129042386</v>
      </c>
    </row>
    <row r="1450" spans="2:17" x14ac:dyDescent="0.25">
      <c r="B1450">
        <v>16.564177820000001</v>
      </c>
      <c r="C1450">
        <v>47.094487009139499</v>
      </c>
      <c r="D1450">
        <v>47.094487009139499</v>
      </c>
      <c r="E1450">
        <v>48.992055656274601</v>
      </c>
      <c r="F1450">
        <v>47.231128424942099</v>
      </c>
      <c r="G1450">
        <v>47.468483096652101</v>
      </c>
      <c r="H1450">
        <v>44.984919117926701</v>
      </c>
      <c r="I1450">
        <v>42.569915759190202</v>
      </c>
      <c r="J1450" s="22">
        <v>16.564177820000001</v>
      </c>
      <c r="K1450" s="5">
        <f t="shared" si="161"/>
        <v>48.056651778654448</v>
      </c>
      <c r="L1450" s="5">
        <f t="shared" si="162"/>
        <v>128.05665177865444</v>
      </c>
      <c r="M1450" s="5">
        <f t="shared" si="163"/>
        <v>208.82274639545724</v>
      </c>
      <c r="N1450" s="5">
        <f t="shared" si="164"/>
        <v>287.64083578704475</v>
      </c>
      <c r="O1450" s="5">
        <f t="shared" si="165"/>
        <v>366.89993368689221</v>
      </c>
      <c r="P1450" s="5">
        <f t="shared" si="166"/>
        <v>445.3878896665974</v>
      </c>
      <c r="Q1450" s="5">
        <f t="shared" si="167"/>
        <v>531.86789505990589</v>
      </c>
    </row>
    <row r="1451" spans="2:17" x14ac:dyDescent="0.25">
      <c r="B1451">
        <v>16.57217782</v>
      </c>
      <c r="C1451">
        <v>47.386845998492603</v>
      </c>
      <c r="D1451">
        <v>47.386845998492603</v>
      </c>
      <c r="E1451">
        <v>48.1752472153944</v>
      </c>
      <c r="F1451">
        <v>47.684442440549397</v>
      </c>
      <c r="G1451">
        <v>46.761495211324402</v>
      </c>
      <c r="H1451">
        <v>45.758659787111398</v>
      </c>
      <c r="I1451">
        <v>40.342317929139298</v>
      </c>
      <c r="J1451" s="22">
        <v>16.57217782</v>
      </c>
      <c r="K1451" s="5">
        <f t="shared" si="161"/>
        <v>48.356934964338265</v>
      </c>
      <c r="L1451" s="5">
        <f t="shared" si="162"/>
        <v>128.35693496433828</v>
      </c>
      <c r="M1451" s="5">
        <f t="shared" si="163"/>
        <v>208.73933881895886</v>
      </c>
      <c r="N1451" s="5">
        <f t="shared" si="164"/>
        <v>287.39115048996013</v>
      </c>
      <c r="O1451" s="5">
        <f t="shared" si="165"/>
        <v>366.67054350760031</v>
      </c>
      <c r="P1451" s="5">
        <f t="shared" si="166"/>
        <v>445.50867963906683</v>
      </c>
      <c r="Q1451" s="5">
        <f t="shared" si="167"/>
        <v>531.55393076229609</v>
      </c>
    </row>
    <row r="1452" spans="2:17" x14ac:dyDescent="0.25">
      <c r="B1452">
        <v>16.580177819999999</v>
      </c>
      <c r="C1452">
        <v>49.694837246802201</v>
      </c>
      <c r="D1452">
        <v>49.694837246802201</v>
      </c>
      <c r="E1452">
        <v>48.278797430719798</v>
      </c>
      <c r="F1452">
        <v>47.577461035850099</v>
      </c>
      <c r="G1452">
        <v>45.926953505289099</v>
      </c>
      <c r="H1452">
        <v>45.746397554626597</v>
      </c>
      <c r="I1452">
        <v>40.240692538562399</v>
      </c>
      <c r="J1452" s="22">
        <v>16.580177819999999</v>
      </c>
      <c r="K1452" s="5">
        <f t="shared" si="161"/>
        <v>48.685469276530526</v>
      </c>
      <c r="L1452" s="5">
        <f t="shared" si="162"/>
        <v>128.68546927653051</v>
      </c>
      <c r="M1452" s="5">
        <f t="shared" si="163"/>
        <v>208.7526076205437</v>
      </c>
      <c r="N1452" s="5">
        <f t="shared" si="164"/>
        <v>287.07058910531146</v>
      </c>
      <c r="O1452" s="5">
        <f t="shared" si="165"/>
        <v>366.46638724215484</v>
      </c>
      <c r="P1452" s="5">
        <f t="shared" si="166"/>
        <v>445.56997546473303</v>
      </c>
      <c r="Q1452" s="5">
        <f t="shared" si="167"/>
        <v>531.38474417459599</v>
      </c>
    </row>
    <row r="1453" spans="2:17" x14ac:dyDescent="0.25">
      <c r="B1453">
        <v>16.588177819999999</v>
      </c>
      <c r="C1453">
        <v>50.387601656538202</v>
      </c>
      <c r="D1453">
        <v>50.387601656538202</v>
      </c>
      <c r="E1453">
        <v>48.878529298663402</v>
      </c>
      <c r="F1453">
        <v>46.081860074996797</v>
      </c>
      <c r="G1453">
        <v>45.975912295688403</v>
      </c>
      <c r="H1453">
        <v>46.088563294369401</v>
      </c>
      <c r="I1453">
        <v>41.6664418945847</v>
      </c>
      <c r="J1453" s="22">
        <v>16.588177819999999</v>
      </c>
      <c r="K1453" s="5">
        <f t="shared" si="161"/>
        <v>48.823818809948605</v>
      </c>
      <c r="L1453" s="5">
        <f t="shared" si="162"/>
        <v>128.82381880994859</v>
      </c>
      <c r="M1453" s="5">
        <f t="shared" si="163"/>
        <v>208.86476748520187</v>
      </c>
      <c r="N1453" s="5">
        <f t="shared" si="164"/>
        <v>286.76563589413649</v>
      </c>
      <c r="O1453" s="5">
        <f t="shared" si="165"/>
        <v>366.41301881013936</v>
      </c>
      <c r="P1453" s="5">
        <f t="shared" si="166"/>
        <v>445.46662273303048</v>
      </c>
      <c r="Q1453" s="5">
        <f t="shared" si="167"/>
        <v>531.42289242820948</v>
      </c>
    </row>
    <row r="1454" spans="2:17" x14ac:dyDescent="0.25">
      <c r="B1454">
        <v>16.596177820000001</v>
      </c>
      <c r="C1454">
        <v>48.820807764554097</v>
      </c>
      <c r="D1454">
        <v>48.820807764554097</v>
      </c>
      <c r="E1454">
        <v>49.666848868319299</v>
      </c>
      <c r="F1454">
        <v>46.113978778699597</v>
      </c>
      <c r="G1454">
        <v>46.174422061733402</v>
      </c>
      <c r="H1454">
        <v>45.986705484135001</v>
      </c>
      <c r="I1454">
        <v>42.305262353588603</v>
      </c>
      <c r="J1454" s="22">
        <v>16.596177820000001</v>
      </c>
      <c r="K1454" s="5">
        <f t="shared" si="161"/>
        <v>48.705210244823064</v>
      </c>
      <c r="L1454" s="5">
        <f t="shared" si="162"/>
        <v>128.70521024482306</v>
      </c>
      <c r="M1454" s="5">
        <f t="shared" si="163"/>
        <v>208.9906922098003</v>
      </c>
      <c r="N1454" s="5">
        <f t="shared" si="164"/>
        <v>286.55105602103299</v>
      </c>
      <c r="O1454" s="5">
        <f t="shared" si="165"/>
        <v>366.57608608562936</v>
      </c>
      <c r="P1454" s="5">
        <f t="shared" si="166"/>
        <v>445.18290296826677</v>
      </c>
      <c r="Q1454" s="5">
        <f t="shared" si="167"/>
        <v>531.52686101246786</v>
      </c>
    </row>
    <row r="1455" spans="2:17" x14ac:dyDescent="0.25">
      <c r="B1455">
        <v>16.60417782</v>
      </c>
      <c r="C1455">
        <v>47.346818702589999</v>
      </c>
      <c r="D1455">
        <v>47.346818702589999</v>
      </c>
      <c r="E1455">
        <v>48.9056224161112</v>
      </c>
      <c r="F1455">
        <v>46.508001268037802</v>
      </c>
      <c r="G1455">
        <v>46.448538153591599</v>
      </c>
      <c r="H1455">
        <v>43.828672162737199</v>
      </c>
      <c r="I1455">
        <v>41.8789553677274</v>
      </c>
      <c r="J1455" s="22">
        <v>16.60417782</v>
      </c>
      <c r="K1455" s="5">
        <f t="shared" si="161"/>
        <v>48.489560631255372</v>
      </c>
      <c r="L1455" s="5">
        <f t="shared" si="162"/>
        <v>128.48956063125536</v>
      </c>
      <c r="M1455" s="5">
        <f t="shared" si="163"/>
        <v>209.0377354808337</v>
      </c>
      <c r="N1455" s="5">
        <f t="shared" si="164"/>
        <v>286.45233638217701</v>
      </c>
      <c r="O1455" s="5">
        <f t="shared" si="165"/>
        <v>366.90100296176905</v>
      </c>
      <c r="P1455" s="5">
        <f t="shared" si="166"/>
        <v>444.84711189858308</v>
      </c>
      <c r="Q1455" s="5">
        <f t="shared" si="167"/>
        <v>531.52828259280898</v>
      </c>
    </row>
    <row r="1456" spans="2:17" x14ac:dyDescent="0.25">
      <c r="B1456">
        <v>16.612177819999999</v>
      </c>
      <c r="C1456">
        <v>47.441276380866903</v>
      </c>
      <c r="D1456">
        <v>47.441276380866903</v>
      </c>
      <c r="E1456">
        <v>49.120184419639898</v>
      </c>
      <c r="F1456">
        <v>46.8249629046365</v>
      </c>
      <c r="G1456">
        <v>48.285759199733299</v>
      </c>
      <c r="H1456">
        <v>44.078058665828003</v>
      </c>
      <c r="I1456">
        <v>41.152090268415499</v>
      </c>
      <c r="J1456" s="22">
        <v>16.612177819999999</v>
      </c>
      <c r="K1456" s="5">
        <f t="shared" si="161"/>
        <v>48.370442523440452</v>
      </c>
      <c r="L1456" s="5">
        <f t="shared" si="162"/>
        <v>128.37044252344046</v>
      </c>
      <c r="M1456" s="5">
        <f t="shared" si="163"/>
        <v>208.96927169927363</v>
      </c>
      <c r="N1456" s="5">
        <f t="shared" si="164"/>
        <v>286.45157947689557</v>
      </c>
      <c r="O1456" s="5">
        <f t="shared" si="165"/>
        <v>367.23675809560262</v>
      </c>
      <c r="P1456" s="5">
        <f t="shared" si="166"/>
        <v>444.63483339000766</v>
      </c>
      <c r="Q1456" s="5">
        <f t="shared" si="167"/>
        <v>531.39634401747571</v>
      </c>
    </row>
    <row r="1457" spans="2:17" x14ac:dyDescent="0.25">
      <c r="B1457">
        <v>16.620177819999999</v>
      </c>
      <c r="C1457">
        <v>49.692135601142297</v>
      </c>
      <c r="D1457">
        <v>49.692135601142297</v>
      </c>
      <c r="E1457">
        <v>49.216160582333202</v>
      </c>
      <c r="F1457">
        <v>45.886887942166702</v>
      </c>
      <c r="G1457">
        <v>47.6510118365305</v>
      </c>
      <c r="H1457">
        <v>43.940797785713698</v>
      </c>
      <c r="I1457">
        <v>41.2966618447523</v>
      </c>
      <c r="J1457" s="22">
        <v>16.620177819999999</v>
      </c>
      <c r="K1457" s="5">
        <f t="shared" si="161"/>
        <v>48.379815804587629</v>
      </c>
      <c r="L1457" s="5">
        <f t="shared" si="162"/>
        <v>128.37981580458762</v>
      </c>
      <c r="M1457" s="5">
        <f t="shared" si="163"/>
        <v>208.80380909106844</v>
      </c>
      <c r="N1457" s="5">
        <f t="shared" si="164"/>
        <v>286.53749772919258</v>
      </c>
      <c r="O1457" s="5">
        <f t="shared" si="165"/>
        <v>367.43682645591855</v>
      </c>
      <c r="P1457" s="5">
        <f t="shared" si="166"/>
        <v>444.60714896654844</v>
      </c>
      <c r="Q1457" s="5">
        <f t="shared" si="167"/>
        <v>531.23335486036763</v>
      </c>
    </row>
    <row r="1458" spans="2:17" x14ac:dyDescent="0.25">
      <c r="B1458">
        <v>16.628177820000001</v>
      </c>
      <c r="C1458">
        <v>48.140628735585601</v>
      </c>
      <c r="D1458">
        <v>48.140628735585601</v>
      </c>
      <c r="E1458">
        <v>48.324644066551798</v>
      </c>
      <c r="F1458">
        <v>46.227550301433702</v>
      </c>
      <c r="G1458">
        <v>47.641134922824101</v>
      </c>
      <c r="H1458">
        <v>45.930067235394198</v>
      </c>
      <c r="I1458">
        <v>40.651037269480099</v>
      </c>
      <c r="J1458" s="22">
        <v>16.628177820000001</v>
      </c>
      <c r="K1458" s="5">
        <f t="shared" si="161"/>
        <v>48.426999489758806</v>
      </c>
      <c r="L1458" s="5">
        <f t="shared" si="162"/>
        <v>128.4269994897588</v>
      </c>
      <c r="M1458" s="5">
        <f t="shared" si="163"/>
        <v>208.58564911616247</v>
      </c>
      <c r="N1458" s="5">
        <f t="shared" si="164"/>
        <v>286.71542511074</v>
      </c>
      <c r="O1458" s="5">
        <f t="shared" si="165"/>
        <v>367.45814563593183</v>
      </c>
      <c r="P1458" s="5">
        <f t="shared" si="166"/>
        <v>444.67387599077949</v>
      </c>
      <c r="Q1458" s="5">
        <f t="shared" si="167"/>
        <v>531.16638871961447</v>
      </c>
    </row>
    <row r="1459" spans="2:17" x14ac:dyDescent="0.25">
      <c r="B1459">
        <v>16.63617782</v>
      </c>
      <c r="C1459">
        <v>48.472901948540198</v>
      </c>
      <c r="D1459">
        <v>48.472901948540198</v>
      </c>
      <c r="E1459">
        <v>48.038765907339602</v>
      </c>
      <c r="F1459">
        <v>47.881606795547903</v>
      </c>
      <c r="G1459">
        <v>47.465439490821602</v>
      </c>
      <c r="H1459">
        <v>44.792672999784699</v>
      </c>
      <c r="I1459">
        <v>40.599214484313002</v>
      </c>
      <c r="J1459" s="22">
        <v>16.63617782</v>
      </c>
      <c r="K1459" s="5">
        <f t="shared" si="161"/>
        <v>48.442787970875543</v>
      </c>
      <c r="L1459" s="5">
        <f t="shared" si="162"/>
        <v>128.44278797087554</v>
      </c>
      <c r="M1459" s="5">
        <f t="shared" si="163"/>
        <v>208.36382226874454</v>
      </c>
      <c r="N1459" s="5">
        <f t="shared" si="164"/>
        <v>286.96588459343764</v>
      </c>
      <c r="O1459" s="5">
        <f t="shared" si="165"/>
        <v>367.3745703179942</v>
      </c>
      <c r="P1459" s="5">
        <f t="shared" si="166"/>
        <v>444.71834937127267</v>
      </c>
      <c r="Q1459" s="5">
        <f t="shared" si="167"/>
        <v>531.25488584946197</v>
      </c>
    </row>
    <row r="1460" spans="2:17" x14ac:dyDescent="0.25">
      <c r="B1460">
        <v>16.644177819999999</v>
      </c>
      <c r="C1460">
        <v>47.637971541292501</v>
      </c>
      <c r="D1460">
        <v>47.637971541292501</v>
      </c>
      <c r="E1460">
        <v>48.861628087330502</v>
      </c>
      <c r="F1460">
        <v>46.2728042576136</v>
      </c>
      <c r="G1460">
        <v>46.961359479373101</v>
      </c>
      <c r="H1460">
        <v>43.746950226176203</v>
      </c>
      <c r="I1460">
        <v>42.050417978417002</v>
      </c>
      <c r="J1460" s="22">
        <v>16.644177819999999</v>
      </c>
      <c r="K1460" s="5">
        <f t="shared" si="161"/>
        <v>48.407821338288038</v>
      </c>
      <c r="L1460" s="5">
        <f t="shared" si="162"/>
        <v>128.40782133828804</v>
      </c>
      <c r="M1460" s="5">
        <f t="shared" si="163"/>
        <v>208.18699324240453</v>
      </c>
      <c r="N1460" s="5">
        <f t="shared" si="164"/>
        <v>287.22380211753261</v>
      </c>
      <c r="O1460" s="5">
        <f t="shared" si="165"/>
        <v>367.28471420193677</v>
      </c>
      <c r="P1460" s="5">
        <f t="shared" si="166"/>
        <v>444.70273007214473</v>
      </c>
      <c r="Q1460" s="5">
        <f t="shared" si="167"/>
        <v>531.46725733245091</v>
      </c>
    </row>
    <row r="1461" spans="2:17" x14ac:dyDescent="0.25">
      <c r="B1461">
        <v>16.652177819999999</v>
      </c>
      <c r="C1461">
        <v>50.258780715934897</v>
      </c>
      <c r="D1461">
        <v>50.258780715934897</v>
      </c>
      <c r="E1461">
        <v>47.038792045598001</v>
      </c>
      <c r="F1461">
        <v>48.351839157766499</v>
      </c>
      <c r="G1461">
        <v>46.218838420327302</v>
      </c>
      <c r="H1461">
        <v>45.377045939566301</v>
      </c>
      <c r="I1461">
        <v>41.479193938335698</v>
      </c>
      <c r="J1461" s="22">
        <v>16.652177819999999</v>
      </c>
      <c r="K1461" s="5">
        <f t="shared" si="161"/>
        <v>48.301454354907214</v>
      </c>
      <c r="L1461" s="5">
        <f t="shared" si="162"/>
        <v>128.30145435490721</v>
      </c>
      <c r="M1461" s="5">
        <f t="shared" si="163"/>
        <v>208.10122138692083</v>
      </c>
      <c r="N1461" s="5">
        <f t="shared" si="164"/>
        <v>287.41008406617271</v>
      </c>
      <c r="O1461" s="5">
        <f t="shared" si="165"/>
        <v>367.18814279942336</v>
      </c>
      <c r="P1461" s="5">
        <f t="shared" si="166"/>
        <v>444.64235144460565</v>
      </c>
      <c r="Q1461" s="5">
        <f t="shared" si="167"/>
        <v>531.72115320382841</v>
      </c>
    </row>
    <row r="1462" spans="2:17" x14ac:dyDescent="0.25">
      <c r="B1462">
        <v>16.660177820000001</v>
      </c>
      <c r="C1462">
        <v>46.712143252173199</v>
      </c>
      <c r="D1462">
        <v>46.712143252173199</v>
      </c>
      <c r="E1462">
        <v>48.211782648239002</v>
      </c>
      <c r="F1462">
        <v>47.847935839022398</v>
      </c>
      <c r="G1462">
        <v>49.216822805626698</v>
      </c>
      <c r="H1462">
        <v>44.882336821300797</v>
      </c>
      <c r="I1462">
        <v>42.350786214760802</v>
      </c>
      <c r="J1462" s="22">
        <v>16.660177820000001</v>
      </c>
      <c r="K1462" s="5">
        <f t="shared" si="161"/>
        <v>48.108207909304127</v>
      </c>
      <c r="L1462" s="5">
        <f t="shared" si="162"/>
        <v>128.10820790930413</v>
      </c>
      <c r="M1462" s="5">
        <f t="shared" si="163"/>
        <v>208.12249364550917</v>
      </c>
      <c r="N1462" s="5">
        <f t="shared" si="164"/>
        <v>287.48706090817814</v>
      </c>
      <c r="O1462" s="5">
        <f t="shared" si="165"/>
        <v>366.97296032433064</v>
      </c>
      <c r="P1462" s="5">
        <f t="shared" si="166"/>
        <v>444.56013563733785</v>
      </c>
      <c r="Q1462" s="5">
        <f t="shared" si="167"/>
        <v>531.93418026941981</v>
      </c>
    </row>
    <row r="1463" spans="2:17" x14ac:dyDescent="0.25">
      <c r="B1463">
        <v>16.66817782</v>
      </c>
      <c r="C1463">
        <v>48.698369739966999</v>
      </c>
      <c r="D1463">
        <v>48.698369739966999</v>
      </c>
      <c r="E1463">
        <v>48.022930641436901</v>
      </c>
      <c r="F1463">
        <v>47.154167237991302</v>
      </c>
      <c r="G1463">
        <v>46.9748501953448</v>
      </c>
      <c r="H1463">
        <v>44.145505760123001</v>
      </c>
      <c r="I1463">
        <v>41.633175758546102</v>
      </c>
      <c r="J1463" s="22">
        <v>16.66817782</v>
      </c>
      <c r="K1463" s="5">
        <f t="shared" si="161"/>
        <v>47.853292650106212</v>
      </c>
      <c r="L1463" s="5">
        <f t="shared" si="162"/>
        <v>127.85329265010621</v>
      </c>
      <c r="M1463" s="5">
        <f t="shared" si="163"/>
        <v>208.20031262579104</v>
      </c>
      <c r="N1463" s="5">
        <f t="shared" si="164"/>
        <v>287.48631157357858</v>
      </c>
      <c r="O1463" s="5">
        <f t="shared" si="165"/>
        <v>366.56425137621829</v>
      </c>
      <c r="P1463" s="5">
        <f t="shared" si="166"/>
        <v>444.50387188240552</v>
      </c>
      <c r="Q1463" s="5">
        <f t="shared" si="167"/>
        <v>532.03469403639542</v>
      </c>
    </row>
    <row r="1464" spans="2:17" x14ac:dyDescent="0.25">
      <c r="B1464">
        <v>16.676177819999999</v>
      </c>
      <c r="C1464">
        <v>46.9783643692193</v>
      </c>
      <c r="D1464">
        <v>46.9783643692193</v>
      </c>
      <c r="E1464">
        <v>49.091513155629499</v>
      </c>
      <c r="F1464">
        <v>47.0211502443208</v>
      </c>
      <c r="G1464">
        <v>44.621547761258498</v>
      </c>
      <c r="H1464">
        <v>43.355668197738801</v>
      </c>
      <c r="I1464">
        <v>43.265966518451798</v>
      </c>
      <c r="J1464" s="22">
        <v>16.676177819999999</v>
      </c>
      <c r="K1464" s="5">
        <f t="shared" si="161"/>
        <v>47.584326441827628</v>
      </c>
      <c r="L1464" s="5">
        <f t="shared" si="162"/>
        <v>127.58432644182763</v>
      </c>
      <c r="M1464" s="5">
        <f t="shared" si="163"/>
        <v>208.24463642578138</v>
      </c>
      <c r="N1464" s="5">
        <f t="shared" si="164"/>
        <v>287.46390999345084</v>
      </c>
      <c r="O1464" s="5">
        <f t="shared" si="165"/>
        <v>366.05261547413375</v>
      </c>
      <c r="P1464" s="5">
        <f t="shared" si="166"/>
        <v>444.53263159162964</v>
      </c>
      <c r="Q1464" s="5">
        <f t="shared" si="167"/>
        <v>531.96349366999368</v>
      </c>
    </row>
    <row r="1465" spans="2:17" x14ac:dyDescent="0.25">
      <c r="B1465">
        <v>16.684177819999999</v>
      </c>
      <c r="C1465">
        <v>47.6307082750143</v>
      </c>
      <c r="D1465">
        <v>47.6307082750143</v>
      </c>
      <c r="E1465">
        <v>48.371087377531701</v>
      </c>
      <c r="F1465">
        <v>47.763637047803201</v>
      </c>
      <c r="G1465">
        <v>45.383266919761397</v>
      </c>
      <c r="H1465">
        <v>45.6189018004807</v>
      </c>
      <c r="I1465">
        <v>41.782417935996698</v>
      </c>
      <c r="J1465" s="22">
        <v>16.684177819999999</v>
      </c>
      <c r="K1465" s="5">
        <f t="shared" si="161"/>
        <v>47.340401348407873</v>
      </c>
      <c r="L1465" s="5">
        <f t="shared" si="162"/>
        <v>127.34040134840788</v>
      </c>
      <c r="M1465" s="5">
        <f t="shared" si="163"/>
        <v>208.21469114843552</v>
      </c>
      <c r="N1465" s="5">
        <f t="shared" si="164"/>
        <v>287.42505784457728</v>
      </c>
      <c r="O1465" s="5">
        <f t="shared" si="165"/>
        <v>365.6177664205054</v>
      </c>
      <c r="P1465" s="5">
        <f t="shared" si="166"/>
        <v>444.63240585989263</v>
      </c>
      <c r="Q1465" s="5">
        <f t="shared" si="167"/>
        <v>531.71708261184506</v>
      </c>
    </row>
    <row r="1466" spans="2:17" x14ac:dyDescent="0.25">
      <c r="B1466">
        <v>16.692177820000001</v>
      </c>
      <c r="C1466">
        <v>47.177097223104496</v>
      </c>
      <c r="D1466">
        <v>47.177097223104496</v>
      </c>
      <c r="E1466">
        <v>47.263370058268102</v>
      </c>
      <c r="F1466">
        <v>48.118258793082397</v>
      </c>
      <c r="G1466">
        <v>45.528041599269102</v>
      </c>
      <c r="H1466">
        <v>44.672612365830702</v>
      </c>
      <c r="I1466">
        <v>40.899963567358398</v>
      </c>
      <c r="J1466" s="22">
        <v>16.692177820000001</v>
      </c>
      <c r="K1466" s="5">
        <f t="shared" si="161"/>
        <v>47.167427816523912</v>
      </c>
      <c r="L1466" s="5">
        <f t="shared" si="162"/>
        <v>127.16742781652391</v>
      </c>
      <c r="M1466" s="5">
        <f t="shared" si="163"/>
        <v>208.1505127400076</v>
      </c>
      <c r="N1466" s="5">
        <f t="shared" si="164"/>
        <v>287.32827625305021</v>
      </c>
      <c r="O1466" s="5">
        <f t="shared" si="165"/>
        <v>365.36235585901665</v>
      </c>
      <c r="P1466" s="5">
        <f t="shared" si="166"/>
        <v>444.68768628040294</v>
      </c>
      <c r="Q1466" s="5">
        <f t="shared" si="167"/>
        <v>531.38492924525576</v>
      </c>
    </row>
    <row r="1467" spans="2:17" x14ac:dyDescent="0.25">
      <c r="B1467">
        <v>16.70017782</v>
      </c>
      <c r="C1467">
        <v>46.319773106548297</v>
      </c>
      <c r="D1467">
        <v>46.319773106548297</v>
      </c>
      <c r="E1467">
        <v>48.2566260977976</v>
      </c>
      <c r="F1467">
        <v>46.795219084861401</v>
      </c>
      <c r="G1467">
        <v>45.095705528308898</v>
      </c>
      <c r="H1467">
        <v>45.2485486685502</v>
      </c>
      <c r="I1467">
        <v>40.817732375294398</v>
      </c>
      <c r="J1467" s="22">
        <v>16.70017782</v>
      </c>
      <c r="K1467" s="5">
        <f t="shared" si="161"/>
        <v>47.126362746060728</v>
      </c>
      <c r="L1467" s="5">
        <f t="shared" si="162"/>
        <v>127.12636274606072</v>
      </c>
      <c r="M1467" s="5">
        <f t="shared" si="163"/>
        <v>208.09603975534452</v>
      </c>
      <c r="N1467" s="5">
        <f t="shared" si="164"/>
        <v>287.16794827394142</v>
      </c>
      <c r="O1467" s="5">
        <f t="shared" si="165"/>
        <v>365.28295691722974</v>
      </c>
      <c r="P1467" s="5">
        <f t="shared" si="166"/>
        <v>444.58061517955895</v>
      </c>
      <c r="Q1467" s="5">
        <f t="shared" si="167"/>
        <v>531.10450498519469</v>
      </c>
    </row>
    <row r="1468" spans="2:17" x14ac:dyDescent="0.25">
      <c r="B1468">
        <v>16.70817782</v>
      </c>
      <c r="C1468">
        <v>46.7014513953525</v>
      </c>
      <c r="D1468">
        <v>46.7014513953525</v>
      </c>
      <c r="E1468">
        <v>48.587242144872299</v>
      </c>
      <c r="F1468">
        <v>46.456927739082403</v>
      </c>
      <c r="G1468">
        <v>44.833319969967199</v>
      </c>
      <c r="H1468">
        <v>44.705755805863497</v>
      </c>
      <c r="I1468">
        <v>40.818786615739803</v>
      </c>
      <c r="J1468" s="22">
        <v>16.70817782</v>
      </c>
      <c r="K1468" s="5">
        <f t="shared" si="161"/>
        <v>47.236792760581089</v>
      </c>
      <c r="L1468" s="5">
        <f t="shared" si="162"/>
        <v>127.2367927605811</v>
      </c>
      <c r="M1468" s="5">
        <f t="shared" si="163"/>
        <v>208.03482219399342</v>
      </c>
      <c r="N1468" s="5">
        <f t="shared" si="164"/>
        <v>287.00687833420074</v>
      </c>
      <c r="O1468" s="5">
        <f t="shared" si="165"/>
        <v>365.35362434894859</v>
      </c>
      <c r="P1468" s="5">
        <f t="shared" si="166"/>
        <v>444.31636624194761</v>
      </c>
      <c r="Q1468" s="5">
        <f t="shared" si="167"/>
        <v>530.96977447026666</v>
      </c>
    </row>
    <row r="1469" spans="2:17" x14ac:dyDescent="0.25">
      <c r="B1469">
        <v>16.716177819999999</v>
      </c>
      <c r="C1469">
        <v>48.185189467237599</v>
      </c>
      <c r="D1469">
        <v>48.185189467237599</v>
      </c>
      <c r="E1469">
        <v>48.037751949182997</v>
      </c>
      <c r="F1469">
        <v>47.199774020464901</v>
      </c>
      <c r="G1469">
        <v>45.3321450607421</v>
      </c>
      <c r="H1469">
        <v>43.322726944414498</v>
      </c>
      <c r="I1469">
        <v>40.549348408315502</v>
      </c>
      <c r="J1469" s="22">
        <v>16.716177819999999</v>
      </c>
      <c r="K1469" s="5">
        <f t="shared" si="161"/>
        <v>47.425000653133004</v>
      </c>
      <c r="L1469" s="5">
        <f t="shared" si="162"/>
        <v>127.425000653133</v>
      </c>
      <c r="M1469" s="5">
        <f t="shared" si="163"/>
        <v>207.9380432503653</v>
      </c>
      <c r="N1469" s="5">
        <f t="shared" si="164"/>
        <v>286.91809756075781</v>
      </c>
      <c r="O1469" s="5">
        <f t="shared" si="165"/>
        <v>365.55153819804116</v>
      </c>
      <c r="P1469" s="5">
        <f t="shared" si="166"/>
        <v>444.04634965662302</v>
      </c>
      <c r="Q1469" s="5">
        <f t="shared" si="167"/>
        <v>530.98832499286709</v>
      </c>
    </row>
    <row r="1470" spans="2:17" x14ac:dyDescent="0.25">
      <c r="B1470">
        <v>16.724177820000001</v>
      </c>
      <c r="C1470">
        <v>47.867124949886602</v>
      </c>
      <c r="D1470">
        <v>47.867124949886602</v>
      </c>
      <c r="E1470">
        <v>47.349498237440301</v>
      </c>
      <c r="F1470">
        <v>46.745924927455299</v>
      </c>
      <c r="G1470">
        <v>46.005553163402702</v>
      </c>
      <c r="H1470">
        <v>43.0866705100213</v>
      </c>
      <c r="I1470">
        <v>41.320576823913797</v>
      </c>
      <c r="J1470" s="22">
        <v>16.724177820000001</v>
      </c>
      <c r="K1470" s="5">
        <f t="shared" si="161"/>
        <v>47.570900171515454</v>
      </c>
      <c r="L1470" s="5">
        <f t="shared" si="162"/>
        <v>127.57090017151546</v>
      </c>
      <c r="M1470" s="5">
        <f t="shared" si="163"/>
        <v>207.8415178147342</v>
      </c>
      <c r="N1470" s="5">
        <f t="shared" si="164"/>
        <v>286.92938710498663</v>
      </c>
      <c r="O1470" s="5">
        <f t="shared" si="165"/>
        <v>365.8171703581317</v>
      </c>
      <c r="P1470" s="5">
        <f t="shared" si="166"/>
        <v>443.96196420126972</v>
      </c>
      <c r="Q1470" s="5">
        <f t="shared" si="167"/>
        <v>531.10881621361159</v>
      </c>
    </row>
    <row r="1471" spans="2:17" x14ac:dyDescent="0.25">
      <c r="B1471">
        <v>16.73217782</v>
      </c>
      <c r="C1471">
        <v>47.576272432187203</v>
      </c>
      <c r="D1471">
        <v>47.576272432187203</v>
      </c>
      <c r="E1471">
        <v>47.632475879976802</v>
      </c>
      <c r="F1471">
        <v>46.495297820292997</v>
      </c>
      <c r="G1471">
        <v>46.368056198836598</v>
      </c>
      <c r="H1471">
        <v>43.652479782761098</v>
      </c>
      <c r="I1471">
        <v>41.359081342389402</v>
      </c>
      <c r="J1471" s="22">
        <v>16.73217782</v>
      </c>
      <c r="K1471" s="5">
        <f t="shared" si="161"/>
        <v>47.60868215078915</v>
      </c>
      <c r="L1471" s="5">
        <f t="shared" si="162"/>
        <v>127.60868215078915</v>
      </c>
      <c r="M1471" s="5">
        <f t="shared" si="163"/>
        <v>207.83348585147942</v>
      </c>
      <c r="N1471" s="5">
        <f t="shared" si="164"/>
        <v>287.01928259524448</v>
      </c>
      <c r="O1471" s="5">
        <f t="shared" si="165"/>
        <v>366.06560574109722</v>
      </c>
      <c r="P1471" s="5">
        <f t="shared" si="166"/>
        <v>444.14027374992349</v>
      </c>
      <c r="Q1471" s="5">
        <f t="shared" si="167"/>
        <v>531.27171645075998</v>
      </c>
    </row>
    <row r="1472" spans="2:17" x14ac:dyDescent="0.25">
      <c r="B1472">
        <v>16.74017782</v>
      </c>
      <c r="C1472">
        <v>47.583108433093898</v>
      </c>
      <c r="D1472">
        <v>47.583108433093898</v>
      </c>
      <c r="E1472">
        <v>47.701751436801999</v>
      </c>
      <c r="F1472">
        <v>47.585413388353999</v>
      </c>
      <c r="G1472">
        <v>46.573589774740299</v>
      </c>
      <c r="H1472">
        <v>44.776587487718402</v>
      </c>
      <c r="I1472">
        <v>41.257005751671002</v>
      </c>
      <c r="J1472" s="22">
        <v>16.74017782</v>
      </c>
      <c r="K1472" s="5">
        <f t="shared" si="161"/>
        <v>47.563339105143626</v>
      </c>
      <c r="L1472" s="5">
        <f t="shared" si="162"/>
        <v>127.56333910514363</v>
      </c>
      <c r="M1472" s="5">
        <f t="shared" si="163"/>
        <v>207.97625051388729</v>
      </c>
      <c r="N1472" s="5">
        <f t="shared" si="164"/>
        <v>287.13047905003583</v>
      </c>
      <c r="O1472" s="5">
        <f t="shared" si="165"/>
        <v>366.26243484349266</v>
      </c>
      <c r="P1472" s="5">
        <f t="shared" si="166"/>
        <v>444.4752825742533</v>
      </c>
      <c r="Q1472" s="5">
        <f t="shared" si="167"/>
        <v>531.44024036703604</v>
      </c>
    </row>
    <row r="1473" spans="2:17" x14ac:dyDescent="0.25">
      <c r="B1473">
        <v>16.748177819999999</v>
      </c>
      <c r="C1473">
        <v>47.495734676889498</v>
      </c>
      <c r="D1473">
        <v>47.495734676889498</v>
      </c>
      <c r="E1473">
        <v>47.915453960498397</v>
      </c>
      <c r="F1473">
        <v>47.524221860985698</v>
      </c>
      <c r="G1473">
        <v>45.9345168050816</v>
      </c>
      <c r="H1473">
        <v>45.501285842690699</v>
      </c>
      <c r="I1473">
        <v>41.692017619345997</v>
      </c>
      <c r="J1473" s="22">
        <v>16.748177819999999</v>
      </c>
      <c r="K1473" s="5">
        <f t="shared" si="161"/>
        <v>47.508956497782904</v>
      </c>
      <c r="L1473" s="5">
        <f t="shared" si="162"/>
        <v>127.5089564977829</v>
      </c>
      <c r="M1473" s="5">
        <f t="shared" si="163"/>
        <v>208.25570015604495</v>
      </c>
      <c r="N1473" s="5">
        <f t="shared" si="164"/>
        <v>287.19517743314435</v>
      </c>
      <c r="O1473" s="5">
        <f t="shared" si="165"/>
        <v>366.45381183060243</v>
      </c>
      <c r="P1473" s="5">
        <f t="shared" si="166"/>
        <v>444.76182303795053</v>
      </c>
      <c r="Q1473" s="5">
        <f t="shared" si="167"/>
        <v>531.59919276609901</v>
      </c>
    </row>
    <row r="1474" spans="2:17" x14ac:dyDescent="0.25">
      <c r="B1474">
        <v>16.756177820000001</v>
      </c>
      <c r="C1474">
        <v>47.307367173952599</v>
      </c>
      <c r="D1474">
        <v>47.307367173952599</v>
      </c>
      <c r="E1474">
        <v>48.890967526980198</v>
      </c>
      <c r="F1474">
        <v>47.179469124980102</v>
      </c>
      <c r="G1474">
        <v>46.171216714561098</v>
      </c>
      <c r="H1474">
        <v>45.345793776231702</v>
      </c>
      <c r="I1474">
        <v>41.842805147569997</v>
      </c>
      <c r="J1474" s="22">
        <v>16.756177820000001</v>
      </c>
      <c r="K1474" s="5">
        <f t="shared" si="161"/>
        <v>47.518693064358281</v>
      </c>
      <c r="L1474" s="5">
        <f t="shared" si="162"/>
        <v>127.51869306435827</v>
      </c>
      <c r="M1474" s="5">
        <f t="shared" si="163"/>
        <v>208.59454124915479</v>
      </c>
      <c r="N1474" s="5">
        <f t="shared" si="164"/>
        <v>287.18019630574008</v>
      </c>
      <c r="O1474" s="5">
        <f t="shared" si="165"/>
        <v>366.68780656198004</v>
      </c>
      <c r="P1474" s="5">
        <f t="shared" si="166"/>
        <v>444.8518780196635</v>
      </c>
      <c r="Q1474" s="5">
        <f t="shared" si="167"/>
        <v>531.73959063248958</v>
      </c>
    </row>
    <row r="1475" spans="2:17" x14ac:dyDescent="0.25">
      <c r="B1475">
        <v>16.76417782</v>
      </c>
      <c r="C1475">
        <v>47.114972954477601</v>
      </c>
      <c r="D1475">
        <v>47.114972954477601</v>
      </c>
      <c r="E1475">
        <v>49.287334603103403</v>
      </c>
      <c r="F1475">
        <v>47.103066439588702</v>
      </c>
      <c r="G1475">
        <v>47.428194457904297</v>
      </c>
      <c r="H1475">
        <v>44.718369631239703</v>
      </c>
      <c r="I1475">
        <v>41.8981744508391</v>
      </c>
      <c r="J1475" s="22">
        <v>16.76417782</v>
      </c>
      <c r="K1475" s="5">
        <f t="shared" si="161"/>
        <v>47.630664705520971</v>
      </c>
      <c r="L1475" s="5">
        <f t="shared" si="162"/>
        <v>127.63066470552097</v>
      </c>
      <c r="M1475" s="5">
        <f t="shared" si="163"/>
        <v>208.9032316293972</v>
      </c>
      <c r="N1475" s="5">
        <f t="shared" si="164"/>
        <v>287.10461317898506</v>
      </c>
      <c r="O1475" s="5">
        <f t="shared" si="165"/>
        <v>366.92133539280962</v>
      </c>
      <c r="P1475" s="5">
        <f t="shared" si="166"/>
        <v>444.74042470611084</v>
      </c>
      <c r="Q1475" s="5">
        <f t="shared" si="167"/>
        <v>531.85167046239837</v>
      </c>
    </row>
    <row r="1476" spans="2:17" x14ac:dyDescent="0.25">
      <c r="B1476">
        <v>16.77217782</v>
      </c>
      <c r="C1476">
        <v>47.935807721478</v>
      </c>
      <c r="D1476">
        <v>47.935807721478</v>
      </c>
      <c r="E1476">
        <v>49.011863758329397</v>
      </c>
      <c r="F1476">
        <v>46.730550323837697</v>
      </c>
      <c r="G1476">
        <v>47.859896354832202</v>
      </c>
      <c r="H1476">
        <v>44.416835667503904</v>
      </c>
      <c r="I1476">
        <v>41.9038320634222</v>
      </c>
      <c r="J1476" s="22">
        <v>16.77217782</v>
      </c>
      <c r="K1476" s="5">
        <f t="shared" si="161"/>
        <v>47.816578339930494</v>
      </c>
      <c r="L1476" s="5">
        <f t="shared" si="162"/>
        <v>127.81657833993049</v>
      </c>
      <c r="M1476" s="5">
        <f t="shared" si="163"/>
        <v>209.12026273566821</v>
      </c>
      <c r="N1476" s="5">
        <f t="shared" si="164"/>
        <v>287.00028312041417</v>
      </c>
      <c r="O1476" s="5">
        <f t="shared" si="165"/>
        <v>367.05327837520781</v>
      </c>
      <c r="P1476" s="5">
        <f t="shared" si="166"/>
        <v>444.5271202325884</v>
      </c>
      <c r="Q1476" s="5">
        <f t="shared" si="167"/>
        <v>531.92344196466138</v>
      </c>
    </row>
    <row r="1477" spans="2:17" x14ac:dyDescent="0.25">
      <c r="B1477">
        <v>16.780177819999999</v>
      </c>
      <c r="C1477">
        <v>48.425178743097199</v>
      </c>
      <c r="D1477">
        <v>48.425178743097199</v>
      </c>
      <c r="E1477">
        <v>49.342240025252501</v>
      </c>
      <c r="F1477">
        <v>47.284915573203001</v>
      </c>
      <c r="G1477">
        <v>47.344365162014398</v>
      </c>
      <c r="H1477">
        <v>44.233502540854197</v>
      </c>
      <c r="I1477">
        <v>42.009834431318602</v>
      </c>
      <c r="J1477" s="22">
        <v>16.780177819999999</v>
      </c>
      <c r="K1477" s="5">
        <f t="shared" si="161"/>
        <v>47.976866916735915</v>
      </c>
      <c r="L1477" s="5">
        <f t="shared" si="162"/>
        <v>127.97686691673591</v>
      </c>
      <c r="M1477" s="5">
        <f t="shared" si="163"/>
        <v>209.21280843132891</v>
      </c>
      <c r="N1477" s="5">
        <f t="shared" si="164"/>
        <v>286.87357230342724</v>
      </c>
      <c r="O1477" s="5">
        <f t="shared" si="165"/>
        <v>367.05381205700485</v>
      </c>
      <c r="P1477" s="5">
        <f t="shared" si="166"/>
        <v>444.32099245314259</v>
      </c>
      <c r="Q1477" s="5">
        <f t="shared" si="167"/>
        <v>531.9394274049954</v>
      </c>
    </row>
    <row r="1478" spans="2:17" x14ac:dyDescent="0.25">
      <c r="B1478">
        <v>16.788177820000001</v>
      </c>
      <c r="C1478">
        <v>48.030196893354002</v>
      </c>
      <c r="D1478">
        <v>48.030196893354002</v>
      </c>
      <c r="E1478">
        <v>49.802995583527</v>
      </c>
      <c r="F1478">
        <v>46.912246525037801</v>
      </c>
      <c r="G1478">
        <v>45.961396968588602</v>
      </c>
      <c r="H1478">
        <v>43.7488776717543</v>
      </c>
      <c r="I1478">
        <v>42.428148171300798</v>
      </c>
      <c r="J1478" s="22">
        <v>16.788177820000001</v>
      </c>
      <c r="K1478" s="5">
        <f t="shared" si="161"/>
        <v>47.998633289439674</v>
      </c>
      <c r="L1478" s="5">
        <f t="shared" si="162"/>
        <v>127.99863328943968</v>
      </c>
      <c r="M1478" s="5">
        <f t="shared" si="163"/>
        <v>209.16945982514216</v>
      </c>
      <c r="N1478" s="5">
        <f t="shared" si="164"/>
        <v>286.72372554691958</v>
      </c>
      <c r="O1478" s="5">
        <f t="shared" si="165"/>
        <v>366.99820535201172</v>
      </c>
      <c r="P1478" s="5">
        <f t="shared" si="166"/>
        <v>444.18232503608255</v>
      </c>
      <c r="Q1478" s="5">
        <f t="shared" si="167"/>
        <v>531.89373208860525</v>
      </c>
    </row>
    <row r="1479" spans="2:17" x14ac:dyDescent="0.25">
      <c r="B1479">
        <v>16.79617782</v>
      </c>
      <c r="C1479">
        <v>49.174784139644601</v>
      </c>
      <c r="D1479">
        <v>49.174784139644601</v>
      </c>
      <c r="E1479">
        <v>49.210182998702997</v>
      </c>
      <c r="F1479">
        <v>46.049128685512997</v>
      </c>
      <c r="G1479">
        <v>46.608038134245596</v>
      </c>
      <c r="H1479">
        <v>44.555968336982097</v>
      </c>
      <c r="I1479">
        <v>41.420467369350099</v>
      </c>
      <c r="J1479" s="22">
        <v>16.79617782</v>
      </c>
      <c r="K1479" s="5">
        <f t="shared" si="161"/>
        <v>47.854250433182571</v>
      </c>
      <c r="L1479" s="5">
        <f t="shared" si="162"/>
        <v>127.85425043318257</v>
      </c>
      <c r="M1479" s="5">
        <f t="shared" si="163"/>
        <v>209.01988083141239</v>
      </c>
      <c r="N1479" s="5">
        <f t="shared" si="164"/>
        <v>286.57893374268122</v>
      </c>
      <c r="O1479" s="5">
        <f t="shared" si="165"/>
        <v>366.94680403799009</v>
      </c>
      <c r="P1479" s="5">
        <f t="shared" si="166"/>
        <v>444.13083933402771</v>
      </c>
      <c r="Q1479" s="5">
        <f t="shared" si="167"/>
        <v>531.80834455105901</v>
      </c>
    </row>
    <row r="1480" spans="2:17" x14ac:dyDescent="0.25">
      <c r="B1480">
        <v>16.80417782</v>
      </c>
      <c r="C1480">
        <v>46.451947429078402</v>
      </c>
      <c r="D1480">
        <v>46.451947429078402</v>
      </c>
      <c r="E1480">
        <v>48.0743447918329</v>
      </c>
      <c r="F1480">
        <v>46.510202595435402</v>
      </c>
      <c r="G1480">
        <v>48.5415527840862</v>
      </c>
      <c r="H1480">
        <v>43.754931740546901</v>
      </c>
      <c r="I1480">
        <v>41.530540417174201</v>
      </c>
      <c r="J1480" s="22">
        <v>16.80417782</v>
      </c>
      <c r="K1480" s="5">
        <f t="shared" si="161"/>
        <v>47.650321715249213</v>
      </c>
      <c r="L1480" s="5">
        <f t="shared" si="162"/>
        <v>127.65032171524922</v>
      </c>
      <c r="M1480" s="5">
        <f t="shared" si="163"/>
        <v>208.83106287571798</v>
      </c>
      <c r="N1480" s="5">
        <f t="shared" si="164"/>
        <v>286.48883609824281</v>
      </c>
      <c r="O1480" s="5">
        <f t="shared" si="165"/>
        <v>366.86743664952519</v>
      </c>
      <c r="P1480" s="5">
        <f t="shared" si="166"/>
        <v>444.16862377729126</v>
      </c>
      <c r="Q1480" s="5">
        <f t="shared" si="167"/>
        <v>531.71663603590548</v>
      </c>
    </row>
    <row r="1481" spans="2:17" x14ac:dyDescent="0.25">
      <c r="B1481">
        <v>16.812177819999999</v>
      </c>
      <c r="C1481">
        <v>47.0100002278595</v>
      </c>
      <c r="D1481">
        <v>47.0100002278595</v>
      </c>
      <c r="E1481">
        <v>48.754981065796898</v>
      </c>
      <c r="F1481">
        <v>46.313122931215801</v>
      </c>
      <c r="G1481">
        <v>46.433239226283</v>
      </c>
      <c r="H1481">
        <v>43.501422732779098</v>
      </c>
      <c r="I1481">
        <v>41.8287518936975</v>
      </c>
      <c r="J1481" s="22">
        <v>16.812177819999999</v>
      </c>
      <c r="K1481" s="5">
        <f t="shared" si="161"/>
        <v>47.553001970553822</v>
      </c>
      <c r="L1481" s="5">
        <f t="shared" si="162"/>
        <v>127.55300197055382</v>
      </c>
      <c r="M1481" s="5">
        <f t="shared" si="163"/>
        <v>208.63379431505518</v>
      </c>
      <c r="N1481" s="5">
        <f t="shared" si="164"/>
        <v>286.48837989618136</v>
      </c>
      <c r="O1481" s="5">
        <f t="shared" si="165"/>
        <v>366.73238666915347</v>
      </c>
      <c r="P1481" s="5">
        <f t="shared" si="166"/>
        <v>444.2628713569286</v>
      </c>
      <c r="Q1481" s="5">
        <f t="shared" si="167"/>
        <v>531.62125821371512</v>
      </c>
    </row>
    <row r="1482" spans="2:17" x14ac:dyDescent="0.25">
      <c r="B1482">
        <v>16.820177820000001</v>
      </c>
      <c r="C1482">
        <v>47.393964502304698</v>
      </c>
      <c r="D1482">
        <v>47.393964502304698</v>
      </c>
      <c r="E1482">
        <v>48.637743540724401</v>
      </c>
      <c r="F1482">
        <v>46.555411995102098</v>
      </c>
      <c r="G1482">
        <v>45.5904070521023</v>
      </c>
      <c r="H1482">
        <v>45.573499567080802</v>
      </c>
      <c r="I1482">
        <v>41.713212826856697</v>
      </c>
      <c r="J1482" s="22">
        <v>16.820177820000001</v>
      </c>
      <c r="K1482" s="5">
        <f t="shared" si="161"/>
        <v>47.64476410924609</v>
      </c>
      <c r="L1482" s="5">
        <f t="shared" si="162"/>
        <v>127.6447641092461</v>
      </c>
      <c r="M1482" s="5">
        <f t="shared" si="163"/>
        <v>208.3771291111552</v>
      </c>
      <c r="N1482" s="5">
        <f t="shared" si="164"/>
        <v>286.57878694170375</v>
      </c>
      <c r="O1482" s="5">
        <f t="shared" si="165"/>
        <v>366.62012645107615</v>
      </c>
      <c r="P1482" s="5">
        <f t="shared" si="166"/>
        <v>444.32768824552767</v>
      </c>
      <c r="Q1482" s="5">
        <f t="shared" si="167"/>
        <v>531.49602237249121</v>
      </c>
    </row>
    <row r="1483" spans="2:17" x14ac:dyDescent="0.25">
      <c r="B1483">
        <v>16.828177820000001</v>
      </c>
      <c r="C1483">
        <v>48.147451753822402</v>
      </c>
      <c r="D1483">
        <v>48.147451753822402</v>
      </c>
      <c r="E1483">
        <v>49.469902260773203</v>
      </c>
      <c r="F1483">
        <v>46.280736765136503</v>
      </c>
      <c r="G1483">
        <v>46.404124633726198</v>
      </c>
      <c r="H1483">
        <v>44.794577247985899</v>
      </c>
      <c r="I1483">
        <v>41.643073039149598</v>
      </c>
      <c r="J1483" s="22">
        <v>16.828177820000001</v>
      </c>
      <c r="K1483" s="5">
        <f t="shared" si="161"/>
        <v>47.861695783465009</v>
      </c>
      <c r="L1483" s="5">
        <f t="shared" si="162"/>
        <v>127.86169578346501</v>
      </c>
      <c r="M1483" s="5">
        <f t="shared" si="163"/>
        <v>208.02368899480408</v>
      </c>
      <c r="N1483" s="5">
        <f t="shared" si="164"/>
        <v>286.72505418844423</v>
      </c>
      <c r="O1483" s="5">
        <f t="shared" si="165"/>
        <v>366.63860791839977</v>
      </c>
      <c r="P1483" s="5">
        <f t="shared" si="166"/>
        <v>444.28232055679302</v>
      </c>
      <c r="Q1483" s="5">
        <f t="shared" si="167"/>
        <v>531.34182572124041</v>
      </c>
    </row>
    <row r="1484" spans="2:17" x14ac:dyDescent="0.25">
      <c r="B1484">
        <v>16.83617782</v>
      </c>
      <c r="C1484">
        <v>48.307285080076902</v>
      </c>
      <c r="D1484">
        <v>48.307285080076902</v>
      </c>
      <c r="E1484">
        <v>46.4168535816152</v>
      </c>
      <c r="F1484">
        <v>47.419570700185702</v>
      </c>
      <c r="G1484">
        <v>46.8777223003286</v>
      </c>
      <c r="H1484">
        <v>43.199951542963497</v>
      </c>
      <c r="I1484">
        <v>40.405244856713701</v>
      </c>
      <c r="J1484" s="22">
        <v>16.83617782</v>
      </c>
      <c r="K1484" s="5">
        <f t="shared" ref="K1484:K1547" si="168">$A$5*(C1478+C1490)+$A$6*(C1479+C1489)+$A$7*(C1480+C1488)+$A$8*(C1481+C1487)+$A$9*(C1482+C1486)+$A$10*(C1483+C1485)+$A$11*C1484+$K$2</f>
        <v>48.068101019026706</v>
      </c>
      <c r="L1484" s="5">
        <f t="shared" ref="L1484:L1547" si="169">$A$5*(D1478+D1490)+$A$6*(D1479+D1489)+$A$7*(D1480+D1488)+$A$8*(D1481+D1487)+$A$9*(D1482+D1486)+$A$10*(D1483+D1485)+$A$11*D1484+$L$2</f>
        <v>128.0681010190267</v>
      </c>
      <c r="M1484" s="5">
        <f t="shared" ref="M1484:M1547" si="170">$A$5*(E1478+E1490)+$A$6*(E1479+E1489)+$A$7*(E1480+E1488)+$A$8*(E1481+E1487)+$A$9*(E1482+E1486)+$A$10*(E1483+E1485)+$A$11*E1484+$M$2</f>
        <v>207.67452717797568</v>
      </c>
      <c r="N1484" s="5">
        <f t="shared" ref="N1484:N1547" si="171">$A$5*(F1478+F1490)+$A$6*(F1479+F1489)+$A$7*(F1480+F1488)+$A$8*(F1481+F1487)+$A$9*(F1482+F1486)+$A$10*(F1483+F1485)+$A$11*F1484+$N$2</f>
        <v>286.85992422953689</v>
      </c>
      <c r="O1484" s="5">
        <f t="shared" ref="O1484:O1547" si="172">$A$5*(G1478+G1490)+$A$6*(G1479+G1489)+$A$7*(G1480+G1488)+$A$8*(G1481+G1487)+$A$9*(G1482+G1486)+$A$10*(G1483+G1485)+$A$11*G1484+$O$2</f>
        <v>366.78472173695843</v>
      </c>
      <c r="P1484" s="5">
        <f t="shared" ref="P1484:P1547" si="173">$A$5*(H1478+H1490)+$A$6*(H1479+H1489)+$A$7*(H1480+H1488)+$A$8*(H1481+H1487)+$A$9*(H1482+H1486)+$A$10*(H1483+H1485)+$A$11*H1484+$P$2</f>
        <v>444.14276597770566</v>
      </c>
      <c r="Q1484" s="5">
        <f t="shared" ref="Q1484:Q1547" si="174">$A$5*(I1478+I1490)+$A$6*(I1479+I1489)+$A$7*(I1480+I1488)+$A$8*(I1481+I1487)+$A$9*(I1482+I1486)+$A$10*(I1483+I1485)+$A$11*I1484+$Q$2</f>
        <v>531.20481113347159</v>
      </c>
    </row>
    <row r="1485" spans="2:17" x14ac:dyDescent="0.25">
      <c r="B1485">
        <v>16.844177819999999</v>
      </c>
      <c r="C1485">
        <v>48.495853588927503</v>
      </c>
      <c r="D1485">
        <v>48.495853588927503</v>
      </c>
      <c r="E1485">
        <v>45.744231237826902</v>
      </c>
      <c r="F1485">
        <v>47.353520064495903</v>
      </c>
      <c r="G1485">
        <v>47.510132681877302</v>
      </c>
      <c r="H1485">
        <v>44.619628504447498</v>
      </c>
      <c r="I1485">
        <v>40.945011031490601</v>
      </c>
      <c r="J1485" s="22">
        <v>16.844177819999999</v>
      </c>
      <c r="K1485" s="5">
        <f t="shared" si="168"/>
        <v>48.17009167244656</v>
      </c>
      <c r="L1485" s="5">
        <f t="shared" si="169"/>
        <v>128.17009167244657</v>
      </c>
      <c r="M1485" s="5">
        <f t="shared" si="170"/>
        <v>207.51365400114346</v>
      </c>
      <c r="N1485" s="5">
        <f t="shared" si="171"/>
        <v>286.91207779780666</v>
      </c>
      <c r="O1485" s="5">
        <f t="shared" si="172"/>
        <v>366.94462590096191</v>
      </c>
      <c r="P1485" s="5">
        <f t="shared" si="173"/>
        <v>444.02000894007386</v>
      </c>
      <c r="Q1485" s="5">
        <f t="shared" si="174"/>
        <v>531.11030295310161</v>
      </c>
    </row>
    <row r="1486" spans="2:17" x14ac:dyDescent="0.25">
      <c r="B1486">
        <v>16.852177820000001</v>
      </c>
      <c r="C1486">
        <v>48.149091358284402</v>
      </c>
      <c r="D1486">
        <v>48.149091358284402</v>
      </c>
      <c r="E1486">
        <v>48.526740718701497</v>
      </c>
      <c r="F1486">
        <v>46.441203107519001</v>
      </c>
      <c r="G1486">
        <v>47.009355483514298</v>
      </c>
      <c r="H1486">
        <v>42.808322205381302</v>
      </c>
      <c r="I1486">
        <v>41.766756010654099</v>
      </c>
      <c r="J1486" s="22">
        <v>16.852177820000001</v>
      </c>
      <c r="K1486" s="5">
        <f t="shared" si="168"/>
        <v>48.158027317372941</v>
      </c>
      <c r="L1486" s="5">
        <f t="shared" si="169"/>
        <v>128.15802731737296</v>
      </c>
      <c r="M1486" s="5">
        <f t="shared" si="170"/>
        <v>207.61851169668074</v>
      </c>
      <c r="N1486" s="5">
        <f t="shared" si="171"/>
        <v>286.85002576842203</v>
      </c>
      <c r="O1486" s="5">
        <f t="shared" si="172"/>
        <v>367.01044469987528</v>
      </c>
      <c r="P1486" s="5">
        <f t="shared" si="173"/>
        <v>444.0102996178785</v>
      </c>
      <c r="Q1486" s="5">
        <f t="shared" si="174"/>
        <v>531.01125767697772</v>
      </c>
    </row>
    <row r="1487" spans="2:17" x14ac:dyDescent="0.25">
      <c r="B1487">
        <v>16.860177820000001</v>
      </c>
      <c r="C1487">
        <v>48.218913944655696</v>
      </c>
      <c r="D1487">
        <v>48.218913944655696</v>
      </c>
      <c r="E1487">
        <v>47.978338821601902</v>
      </c>
      <c r="F1487">
        <v>47.527663285057102</v>
      </c>
      <c r="G1487">
        <v>47.147677983034797</v>
      </c>
      <c r="H1487">
        <v>44.299472357615301</v>
      </c>
      <c r="I1487">
        <v>41.090324072534401</v>
      </c>
      <c r="J1487" s="22">
        <v>16.860177820000001</v>
      </c>
      <c r="K1487" s="5">
        <f t="shared" si="168"/>
        <v>48.067582916627217</v>
      </c>
      <c r="L1487" s="5">
        <f t="shared" si="169"/>
        <v>128.0675829166272</v>
      </c>
      <c r="M1487" s="5">
        <f t="shared" si="170"/>
        <v>207.88700556050077</v>
      </c>
      <c r="N1487" s="5">
        <f t="shared" si="171"/>
        <v>286.69585449974932</v>
      </c>
      <c r="O1487" s="5">
        <f t="shared" si="172"/>
        <v>366.9509078781187</v>
      </c>
      <c r="P1487" s="5">
        <f t="shared" si="173"/>
        <v>444.09956973915371</v>
      </c>
      <c r="Q1487" s="5">
        <f t="shared" si="174"/>
        <v>530.84590633203447</v>
      </c>
    </row>
    <row r="1488" spans="2:17" x14ac:dyDescent="0.25">
      <c r="B1488">
        <v>16.86817782</v>
      </c>
      <c r="C1488">
        <v>47.370284949975797</v>
      </c>
      <c r="D1488">
        <v>47.370284949975797</v>
      </c>
      <c r="E1488">
        <v>47.602480257755097</v>
      </c>
      <c r="F1488">
        <v>45.544071527115797</v>
      </c>
      <c r="G1488">
        <v>46.9368280715547</v>
      </c>
      <c r="H1488">
        <v>44.979212140487597</v>
      </c>
      <c r="I1488">
        <v>40.425270015257901</v>
      </c>
      <c r="J1488" s="22">
        <v>16.86817782</v>
      </c>
      <c r="K1488" s="5">
        <f t="shared" si="168"/>
        <v>47.924703979373724</v>
      </c>
      <c r="L1488" s="5">
        <f t="shared" si="169"/>
        <v>127.92470397937373</v>
      </c>
      <c r="M1488" s="5">
        <f t="shared" si="170"/>
        <v>208.14297451845215</v>
      </c>
      <c r="N1488" s="5">
        <f t="shared" si="171"/>
        <v>286.49943769270277</v>
      </c>
      <c r="O1488" s="5">
        <f t="shared" si="172"/>
        <v>366.788840442484</v>
      </c>
      <c r="P1488" s="5">
        <f t="shared" si="173"/>
        <v>444.18393200617209</v>
      </c>
      <c r="Q1488" s="5">
        <f t="shared" si="174"/>
        <v>530.62790099426161</v>
      </c>
    </row>
    <row r="1489" spans="2:17" x14ac:dyDescent="0.25">
      <c r="B1489">
        <v>16.876177819999999</v>
      </c>
      <c r="C1489">
        <v>49.029632338323097</v>
      </c>
      <c r="D1489">
        <v>49.029632338323097</v>
      </c>
      <c r="E1489">
        <v>49.600219997980503</v>
      </c>
      <c r="F1489">
        <v>47.108350429622803</v>
      </c>
      <c r="G1489">
        <v>46.399182281457499</v>
      </c>
      <c r="H1489">
        <v>44.356447667718598</v>
      </c>
      <c r="I1489">
        <v>39.719230714158599</v>
      </c>
      <c r="J1489" s="22">
        <v>16.876177819999999</v>
      </c>
      <c r="K1489" s="5">
        <f t="shared" si="168"/>
        <v>47.744024233619939</v>
      </c>
      <c r="L1489" s="5">
        <f t="shared" si="169"/>
        <v>127.74402423361994</v>
      </c>
      <c r="M1489" s="5">
        <f t="shared" si="170"/>
        <v>208.25427372061424</v>
      </c>
      <c r="N1489" s="5">
        <f t="shared" si="171"/>
        <v>286.31315413254578</v>
      </c>
      <c r="O1489" s="5">
        <f t="shared" si="172"/>
        <v>366.56573124830902</v>
      </c>
      <c r="P1489" s="5">
        <f t="shared" si="173"/>
        <v>444.17701813952777</v>
      </c>
      <c r="Q1489" s="5">
        <f t="shared" si="174"/>
        <v>530.43862018860739</v>
      </c>
    </row>
    <row r="1490" spans="2:17" x14ac:dyDescent="0.25">
      <c r="B1490">
        <v>16.884177820000001</v>
      </c>
      <c r="C1490">
        <v>46.588227892933098</v>
      </c>
      <c r="D1490">
        <v>46.588227892933098</v>
      </c>
      <c r="E1490">
        <v>48.148512224552597</v>
      </c>
      <c r="F1490">
        <v>45.553376770173202</v>
      </c>
      <c r="G1490">
        <v>46.8076155107996</v>
      </c>
      <c r="H1490">
        <v>43.613199924909203</v>
      </c>
      <c r="I1490">
        <v>40.728270296616103</v>
      </c>
      <c r="J1490" s="22">
        <v>16.884177820000001</v>
      </c>
      <c r="K1490" s="5">
        <f t="shared" si="168"/>
        <v>47.575669487837231</v>
      </c>
      <c r="L1490" s="5">
        <f t="shared" si="169"/>
        <v>127.57566948783723</v>
      </c>
      <c r="M1490" s="5">
        <f t="shared" si="170"/>
        <v>208.17019029180747</v>
      </c>
      <c r="N1490" s="5">
        <f t="shared" si="171"/>
        <v>286.18601428665471</v>
      </c>
      <c r="O1490" s="5">
        <f t="shared" si="172"/>
        <v>366.34726912652354</v>
      </c>
      <c r="P1490" s="5">
        <f t="shared" si="173"/>
        <v>444.07773301013907</v>
      </c>
      <c r="Q1490" s="5">
        <f t="shared" si="174"/>
        <v>530.34929846754517</v>
      </c>
    </row>
    <row r="1491" spans="2:17" x14ac:dyDescent="0.25">
      <c r="B1491">
        <v>16.892177820000001</v>
      </c>
      <c r="C1491">
        <v>47.318097369720299</v>
      </c>
      <c r="D1491">
        <v>47.318097369720299</v>
      </c>
      <c r="E1491">
        <v>47.874130234899901</v>
      </c>
      <c r="F1491">
        <v>45.811541897786903</v>
      </c>
      <c r="G1491">
        <v>45.3875877966993</v>
      </c>
      <c r="H1491">
        <v>44.122946551080403</v>
      </c>
      <c r="I1491">
        <v>40.195172249467902</v>
      </c>
      <c r="J1491" s="22">
        <v>16.892177820000001</v>
      </c>
      <c r="K1491" s="5">
        <f t="shared" si="168"/>
        <v>47.507729889722981</v>
      </c>
      <c r="L1491" s="5">
        <f t="shared" si="169"/>
        <v>127.50772988972298</v>
      </c>
      <c r="M1491" s="5">
        <f t="shared" si="170"/>
        <v>207.91988926603307</v>
      </c>
      <c r="N1491" s="5">
        <f t="shared" si="171"/>
        <v>286.15425616952007</v>
      </c>
      <c r="O1491" s="5">
        <f t="shared" si="172"/>
        <v>366.22445893805019</v>
      </c>
      <c r="P1491" s="5">
        <f t="shared" si="173"/>
        <v>443.93055312619805</v>
      </c>
      <c r="Q1491" s="5">
        <f t="shared" si="174"/>
        <v>530.39261975967236</v>
      </c>
    </row>
    <row r="1492" spans="2:17" x14ac:dyDescent="0.25">
      <c r="B1492">
        <v>16.90017782</v>
      </c>
      <c r="C1492">
        <v>46.854108473068301</v>
      </c>
      <c r="D1492">
        <v>46.854108473068301</v>
      </c>
      <c r="E1492">
        <v>47.926290133970603</v>
      </c>
      <c r="F1492">
        <v>46.348338850306497</v>
      </c>
      <c r="G1492">
        <v>45.5600556776049</v>
      </c>
      <c r="H1492">
        <v>43.888599922733299</v>
      </c>
      <c r="I1492">
        <v>39.876285030273003</v>
      </c>
      <c r="J1492" s="22">
        <v>16.90017782</v>
      </c>
      <c r="K1492" s="5">
        <f t="shared" si="168"/>
        <v>47.579192503322112</v>
      </c>
      <c r="L1492" s="5">
        <f t="shared" si="169"/>
        <v>127.5791925033221</v>
      </c>
      <c r="M1492" s="5">
        <f t="shared" si="170"/>
        <v>207.59998610469304</v>
      </c>
      <c r="N1492" s="5">
        <f t="shared" si="171"/>
        <v>286.22050431745049</v>
      </c>
      <c r="O1492" s="5">
        <f t="shared" si="172"/>
        <v>366.25113761960131</v>
      </c>
      <c r="P1492" s="5">
        <f t="shared" si="173"/>
        <v>443.76415545591755</v>
      </c>
      <c r="Q1492" s="5">
        <f t="shared" si="174"/>
        <v>530.58504513264836</v>
      </c>
    </row>
    <row r="1493" spans="2:17" x14ac:dyDescent="0.25">
      <c r="B1493">
        <v>16.908177819999999</v>
      </c>
      <c r="C1493">
        <v>48.355599363725901</v>
      </c>
      <c r="D1493">
        <v>48.355599363725901</v>
      </c>
      <c r="E1493">
        <v>46.733322339286303</v>
      </c>
      <c r="F1493">
        <v>46.398782052856298</v>
      </c>
      <c r="G1493">
        <v>46.709799145527697</v>
      </c>
      <c r="H1493">
        <v>43.743775705839298</v>
      </c>
      <c r="I1493">
        <v>40.8883674121819</v>
      </c>
      <c r="J1493" s="22">
        <v>16.908177819999999</v>
      </c>
      <c r="K1493" s="5">
        <f t="shared" si="168"/>
        <v>47.710360757949147</v>
      </c>
      <c r="L1493" s="5">
        <f t="shared" si="169"/>
        <v>127.71036075794915</v>
      </c>
      <c r="M1493" s="5">
        <f t="shared" si="170"/>
        <v>207.34405954800479</v>
      </c>
      <c r="N1493" s="5">
        <f t="shared" si="171"/>
        <v>286.34687961625184</v>
      </c>
      <c r="O1493" s="5">
        <f t="shared" si="172"/>
        <v>366.37277861251442</v>
      </c>
      <c r="P1493" s="5">
        <f t="shared" si="173"/>
        <v>443.60980974795018</v>
      </c>
      <c r="Q1493" s="5">
        <f t="shared" si="174"/>
        <v>530.91009828097299</v>
      </c>
    </row>
    <row r="1494" spans="2:17" x14ac:dyDescent="0.25">
      <c r="B1494">
        <v>16.916177820000001</v>
      </c>
      <c r="C1494">
        <v>48.4707569422904</v>
      </c>
      <c r="D1494">
        <v>48.4707569422904</v>
      </c>
      <c r="E1494">
        <v>46.699629424197603</v>
      </c>
      <c r="F1494">
        <v>46.229496925744698</v>
      </c>
      <c r="G1494">
        <v>47.597998401101798</v>
      </c>
      <c r="H1494">
        <v>43.206720946844499</v>
      </c>
      <c r="I1494">
        <v>41.215772642806499</v>
      </c>
      <c r="J1494" s="22">
        <v>16.916177820000001</v>
      </c>
      <c r="K1494" s="5">
        <f t="shared" si="168"/>
        <v>47.769037515461335</v>
      </c>
      <c r="L1494" s="5">
        <f t="shared" si="169"/>
        <v>127.76903751546133</v>
      </c>
      <c r="M1494" s="5">
        <f t="shared" si="170"/>
        <v>207.27403995415688</v>
      </c>
      <c r="N1494" s="5">
        <f t="shared" si="171"/>
        <v>286.47251121487693</v>
      </c>
      <c r="O1494" s="5">
        <f t="shared" si="172"/>
        <v>366.46283960996959</v>
      </c>
      <c r="P1494" s="5">
        <f t="shared" si="173"/>
        <v>443.54558956726964</v>
      </c>
      <c r="Q1494" s="5">
        <f t="shared" si="174"/>
        <v>531.26905500400164</v>
      </c>
    </row>
    <row r="1495" spans="2:17" x14ac:dyDescent="0.25">
      <c r="B1495">
        <v>16.924177820000001</v>
      </c>
      <c r="C1495">
        <v>47.796394301792603</v>
      </c>
      <c r="D1495">
        <v>47.796394301792603</v>
      </c>
      <c r="E1495">
        <v>47.090630537973098</v>
      </c>
      <c r="F1495">
        <v>47.057194232216801</v>
      </c>
      <c r="G1495">
        <v>45.936157708066197</v>
      </c>
      <c r="H1495">
        <v>42.438745745336597</v>
      </c>
      <c r="I1495">
        <v>42.5272169384329</v>
      </c>
      <c r="J1495" s="22">
        <v>16.924177820000001</v>
      </c>
      <c r="K1495" s="5">
        <f t="shared" si="168"/>
        <v>47.704055426652204</v>
      </c>
      <c r="L1495" s="5">
        <f t="shared" si="169"/>
        <v>127.7040554266522</v>
      </c>
      <c r="M1495" s="5">
        <f t="shared" si="170"/>
        <v>207.43732448889835</v>
      </c>
      <c r="N1495" s="5">
        <f t="shared" si="171"/>
        <v>286.54242618363327</v>
      </c>
      <c r="O1495" s="5">
        <f t="shared" si="172"/>
        <v>366.4422621719533</v>
      </c>
      <c r="P1495" s="5">
        <f t="shared" si="173"/>
        <v>443.64813590726209</v>
      </c>
      <c r="Q1495" s="5">
        <f t="shared" si="174"/>
        <v>531.50079576822725</v>
      </c>
    </row>
    <row r="1496" spans="2:17" x14ac:dyDescent="0.25">
      <c r="B1496">
        <v>16.93217782</v>
      </c>
      <c r="C1496">
        <v>46.825800483292902</v>
      </c>
      <c r="D1496">
        <v>46.825800483292902</v>
      </c>
      <c r="E1496">
        <v>47.506331693393797</v>
      </c>
      <c r="F1496">
        <v>46.864203568107001</v>
      </c>
      <c r="G1496">
        <v>46.134720879231999</v>
      </c>
      <c r="H1496">
        <v>44.142621783030499</v>
      </c>
      <c r="I1496">
        <v>42.096876000168102</v>
      </c>
      <c r="J1496" s="22">
        <v>16.93217782</v>
      </c>
      <c r="K1496" s="5">
        <f t="shared" si="168"/>
        <v>47.572254320153831</v>
      </c>
      <c r="L1496" s="5">
        <f t="shared" si="169"/>
        <v>127.57225432015383</v>
      </c>
      <c r="M1496" s="5">
        <f t="shared" si="170"/>
        <v>207.75567848769271</v>
      </c>
      <c r="N1496" s="5">
        <f t="shared" si="171"/>
        <v>286.53993235497558</v>
      </c>
      <c r="O1496" s="5">
        <f t="shared" si="172"/>
        <v>366.32871167351766</v>
      </c>
      <c r="P1496" s="5">
        <f t="shared" si="173"/>
        <v>443.88708935636697</v>
      </c>
      <c r="Q1496" s="5">
        <f t="shared" si="174"/>
        <v>531.49428012464625</v>
      </c>
    </row>
    <row r="1497" spans="2:17" x14ac:dyDescent="0.25">
      <c r="B1497">
        <v>16.940177819999999</v>
      </c>
      <c r="C1497">
        <v>47.485448044416898</v>
      </c>
      <c r="D1497">
        <v>47.485448044416898</v>
      </c>
      <c r="E1497">
        <v>48.665963781974199</v>
      </c>
      <c r="F1497">
        <v>45.975150610650402</v>
      </c>
      <c r="G1497">
        <v>46.677269897425099</v>
      </c>
      <c r="H1497">
        <v>45.248312091711398</v>
      </c>
      <c r="I1497">
        <v>41.166799015648401</v>
      </c>
      <c r="J1497" s="22">
        <v>16.940177819999999</v>
      </c>
      <c r="K1497" s="5">
        <f t="shared" si="168"/>
        <v>47.441295645459846</v>
      </c>
      <c r="L1497" s="5">
        <f t="shared" si="169"/>
        <v>127.44129564545985</v>
      </c>
      <c r="M1497" s="5">
        <f t="shared" si="170"/>
        <v>208.04511219469592</v>
      </c>
      <c r="N1497" s="5">
        <f t="shared" si="171"/>
        <v>286.5017484463969</v>
      </c>
      <c r="O1497" s="5">
        <f t="shared" si="172"/>
        <v>366.18022200199067</v>
      </c>
      <c r="P1497" s="5">
        <f t="shared" si="173"/>
        <v>444.1249031188791</v>
      </c>
      <c r="Q1497" s="5">
        <f t="shared" si="174"/>
        <v>531.28256171177986</v>
      </c>
    </row>
    <row r="1498" spans="2:17" x14ac:dyDescent="0.25">
      <c r="B1498">
        <v>16.948177820000002</v>
      </c>
      <c r="C1498">
        <v>48.142023518901503</v>
      </c>
      <c r="D1498">
        <v>48.142023518901503</v>
      </c>
      <c r="E1498">
        <v>49.291367499825803</v>
      </c>
      <c r="F1498">
        <v>46.380586459912699</v>
      </c>
      <c r="G1498">
        <v>45.853140648946201</v>
      </c>
      <c r="H1498">
        <v>44.244234412505399</v>
      </c>
      <c r="I1498">
        <v>40.660474657460902</v>
      </c>
      <c r="J1498" s="22">
        <v>16.948177820000002</v>
      </c>
      <c r="K1498" s="5">
        <f t="shared" si="168"/>
        <v>47.326324245373669</v>
      </c>
      <c r="L1498" s="5">
        <f t="shared" si="169"/>
        <v>127.32632424537367</v>
      </c>
      <c r="M1498" s="5">
        <f t="shared" si="170"/>
        <v>208.13286556654538</v>
      </c>
      <c r="N1498" s="5">
        <f t="shared" si="171"/>
        <v>286.48529805014397</v>
      </c>
      <c r="O1498" s="5">
        <f t="shared" si="172"/>
        <v>366.04714711155901</v>
      </c>
      <c r="P1498" s="5">
        <f t="shared" si="173"/>
        <v>444.2492621586332</v>
      </c>
      <c r="Q1498" s="5">
        <f t="shared" si="174"/>
        <v>531.01097738075032</v>
      </c>
    </row>
    <row r="1499" spans="2:17" x14ac:dyDescent="0.25">
      <c r="B1499">
        <v>16.956177820000001</v>
      </c>
      <c r="C1499">
        <v>46.648902512251397</v>
      </c>
      <c r="D1499">
        <v>46.648902512251397</v>
      </c>
      <c r="E1499">
        <v>48.054891148003499</v>
      </c>
      <c r="F1499">
        <v>46.671670134985703</v>
      </c>
      <c r="G1499">
        <v>45.626778954574</v>
      </c>
      <c r="H1499">
        <v>43.824409113768297</v>
      </c>
      <c r="I1499">
        <v>40.289337314571597</v>
      </c>
      <c r="J1499" s="22">
        <v>16.956177820000001</v>
      </c>
      <c r="K1499" s="5">
        <f t="shared" si="168"/>
        <v>47.229835727224597</v>
      </c>
      <c r="L1499" s="5">
        <f t="shared" si="169"/>
        <v>127.2298357272246</v>
      </c>
      <c r="M1499" s="5">
        <f t="shared" si="170"/>
        <v>207.99041800907986</v>
      </c>
      <c r="N1499" s="5">
        <f t="shared" si="171"/>
        <v>286.51107593936769</v>
      </c>
      <c r="O1499" s="5">
        <f t="shared" si="172"/>
        <v>365.97070086023706</v>
      </c>
      <c r="P1499" s="5">
        <f t="shared" si="173"/>
        <v>444.26144327850449</v>
      </c>
      <c r="Q1499" s="5">
        <f t="shared" si="174"/>
        <v>530.81286884678684</v>
      </c>
    </row>
    <row r="1500" spans="2:17" x14ac:dyDescent="0.25">
      <c r="B1500">
        <v>16.96417782</v>
      </c>
      <c r="C1500">
        <v>46.575044715688101</v>
      </c>
      <c r="D1500">
        <v>46.575044715688101</v>
      </c>
      <c r="E1500">
        <v>46.975021402302502</v>
      </c>
      <c r="F1500">
        <v>46.390818510856803</v>
      </c>
      <c r="G1500">
        <v>45.601333982270198</v>
      </c>
      <c r="H1500">
        <v>44.295917765940402</v>
      </c>
      <c r="I1500">
        <v>40.998927027408598</v>
      </c>
      <c r="J1500" s="22">
        <v>16.96417782</v>
      </c>
      <c r="K1500" s="5">
        <f t="shared" si="168"/>
        <v>47.177022854645138</v>
      </c>
      <c r="L1500" s="5">
        <f t="shared" si="169"/>
        <v>127.17702285464514</v>
      </c>
      <c r="M1500" s="5">
        <f t="shared" si="170"/>
        <v>207.74811301772422</v>
      </c>
      <c r="N1500" s="5">
        <f t="shared" si="171"/>
        <v>286.54618515972527</v>
      </c>
      <c r="O1500" s="5">
        <f t="shared" si="172"/>
        <v>365.96265271735513</v>
      </c>
      <c r="P1500" s="5">
        <f t="shared" si="173"/>
        <v>444.21465453884394</v>
      </c>
      <c r="Q1500" s="5">
        <f t="shared" si="174"/>
        <v>530.72628947851115</v>
      </c>
    </row>
    <row r="1501" spans="2:17" x14ac:dyDescent="0.25">
      <c r="B1501">
        <v>16.972177819999999</v>
      </c>
      <c r="C1501">
        <v>47.790810533122702</v>
      </c>
      <c r="D1501">
        <v>47.790810533122702</v>
      </c>
      <c r="E1501">
        <v>47.487940057181198</v>
      </c>
      <c r="F1501">
        <v>46.928461814061798</v>
      </c>
      <c r="G1501">
        <v>46.425314157986399</v>
      </c>
      <c r="H1501">
        <v>44.585818015367899</v>
      </c>
      <c r="I1501">
        <v>40.675547404323602</v>
      </c>
      <c r="J1501" s="22">
        <v>16.972177819999999</v>
      </c>
      <c r="K1501" s="5">
        <f t="shared" si="168"/>
        <v>47.186631219607335</v>
      </c>
      <c r="L1501" s="5">
        <f t="shared" si="169"/>
        <v>127.18663121960734</v>
      </c>
      <c r="M1501" s="5">
        <f t="shared" si="170"/>
        <v>207.56783336701955</v>
      </c>
      <c r="N1501" s="5">
        <f t="shared" si="171"/>
        <v>286.54946476638054</v>
      </c>
      <c r="O1501" s="5">
        <f t="shared" si="172"/>
        <v>365.97707375440882</v>
      </c>
      <c r="P1501" s="5">
        <f t="shared" si="173"/>
        <v>444.12810364380812</v>
      </c>
      <c r="Q1501" s="5">
        <f t="shared" si="174"/>
        <v>530.7229830579256</v>
      </c>
    </row>
    <row r="1502" spans="2:17" x14ac:dyDescent="0.25">
      <c r="B1502">
        <v>16.980177820000002</v>
      </c>
      <c r="C1502">
        <v>47.158936399540899</v>
      </c>
      <c r="D1502">
        <v>47.158936399540899</v>
      </c>
      <c r="E1502">
        <v>47.255537776312899</v>
      </c>
      <c r="F1502">
        <v>46.713149123441497</v>
      </c>
      <c r="G1502">
        <v>46.511090453847103</v>
      </c>
      <c r="H1502">
        <v>44.065563850400302</v>
      </c>
      <c r="I1502">
        <v>40.6189752961374</v>
      </c>
      <c r="J1502" s="22">
        <v>16.980177820000002</v>
      </c>
      <c r="K1502" s="5">
        <f t="shared" si="168"/>
        <v>47.251023058431983</v>
      </c>
      <c r="L1502" s="5">
        <f t="shared" si="169"/>
        <v>127.25102305843198</v>
      </c>
      <c r="M1502" s="5">
        <f t="shared" si="170"/>
        <v>207.50705876794504</v>
      </c>
      <c r="N1502" s="5">
        <f t="shared" si="171"/>
        <v>286.52627723471409</v>
      </c>
      <c r="O1502" s="5">
        <f t="shared" si="172"/>
        <v>365.94805067880884</v>
      </c>
      <c r="P1502" s="5">
        <f t="shared" si="173"/>
        <v>444.00815883553082</v>
      </c>
      <c r="Q1502" s="5">
        <f t="shared" si="174"/>
        <v>530.78541907563317</v>
      </c>
    </row>
    <row r="1503" spans="2:17" x14ac:dyDescent="0.25">
      <c r="B1503">
        <v>16.988177820000001</v>
      </c>
      <c r="C1503">
        <v>46.840384284255599</v>
      </c>
      <c r="D1503">
        <v>46.840384284255599</v>
      </c>
      <c r="E1503">
        <v>47.535454186769101</v>
      </c>
      <c r="F1503">
        <v>45.844019392177003</v>
      </c>
      <c r="G1503">
        <v>45.3400128610159</v>
      </c>
      <c r="H1503">
        <v>43.604425825045801</v>
      </c>
      <c r="I1503">
        <v>40.643803408556302</v>
      </c>
      <c r="J1503" s="22">
        <v>16.988177820000001</v>
      </c>
      <c r="K1503" s="5">
        <f t="shared" si="168"/>
        <v>47.349426877088277</v>
      </c>
      <c r="L1503" s="5">
        <f t="shared" si="169"/>
        <v>127.34942687708828</v>
      </c>
      <c r="M1503" s="5">
        <f t="shared" si="170"/>
        <v>207.50626766256676</v>
      </c>
      <c r="N1503" s="5">
        <f t="shared" si="171"/>
        <v>286.52178373988573</v>
      </c>
      <c r="O1503" s="5">
        <f t="shared" si="172"/>
        <v>365.86352037119167</v>
      </c>
      <c r="P1503" s="5">
        <f t="shared" si="173"/>
        <v>443.90798475209004</v>
      </c>
      <c r="Q1503" s="5">
        <f t="shared" si="174"/>
        <v>530.9288017154114</v>
      </c>
    </row>
    <row r="1504" spans="2:17" x14ac:dyDescent="0.25">
      <c r="B1504">
        <v>16.99617782</v>
      </c>
      <c r="C1504">
        <v>47.619626717586897</v>
      </c>
      <c r="D1504">
        <v>47.619626717586897</v>
      </c>
      <c r="E1504">
        <v>48.328729204591198</v>
      </c>
      <c r="F1504">
        <v>46.280039181114603</v>
      </c>
      <c r="G1504">
        <v>45.777287378204598</v>
      </c>
      <c r="H1504">
        <v>43.191090859652299</v>
      </c>
      <c r="I1504">
        <v>41.038441619008097</v>
      </c>
      <c r="J1504" s="22">
        <v>16.99617782</v>
      </c>
      <c r="K1504" s="5">
        <f t="shared" si="168"/>
        <v>47.43846841941135</v>
      </c>
      <c r="L1504" s="5">
        <f t="shared" si="169"/>
        <v>127.43846841941135</v>
      </c>
      <c r="M1504" s="5">
        <f t="shared" si="170"/>
        <v>207.49221424552323</v>
      </c>
      <c r="N1504" s="5">
        <f t="shared" si="171"/>
        <v>286.54545619542341</v>
      </c>
      <c r="O1504" s="5">
        <f t="shared" si="172"/>
        <v>365.77549348499264</v>
      </c>
      <c r="P1504" s="5">
        <f t="shared" si="173"/>
        <v>443.90519495661329</v>
      </c>
      <c r="Q1504" s="5">
        <f t="shared" si="174"/>
        <v>531.14875487127904</v>
      </c>
    </row>
    <row r="1505" spans="2:17" x14ac:dyDescent="0.25">
      <c r="B1505">
        <v>17.004177819999999</v>
      </c>
      <c r="C1505">
        <v>48.0454755297228</v>
      </c>
      <c r="D1505">
        <v>48.0454755297228</v>
      </c>
      <c r="E1505">
        <v>46.863832515105599</v>
      </c>
      <c r="F1505">
        <v>47.492049155357897</v>
      </c>
      <c r="G1505">
        <v>45.6049748184059</v>
      </c>
      <c r="H1505">
        <v>44.255038915248697</v>
      </c>
      <c r="I1505">
        <v>41.241938829574799</v>
      </c>
      <c r="J1505" s="22">
        <v>17.004177819999999</v>
      </c>
      <c r="K1505" s="5">
        <f t="shared" si="168"/>
        <v>47.444871400444214</v>
      </c>
      <c r="L1505" s="5">
        <f t="shared" si="169"/>
        <v>127.44487140044421</v>
      </c>
      <c r="M1505" s="5">
        <f t="shared" si="170"/>
        <v>207.47809658813657</v>
      </c>
      <c r="N1505" s="5">
        <f t="shared" si="171"/>
        <v>286.5255656054693</v>
      </c>
      <c r="O1505" s="5">
        <f t="shared" si="172"/>
        <v>365.74382890343168</v>
      </c>
      <c r="P1505" s="5">
        <f t="shared" si="173"/>
        <v>444.0280428255391</v>
      </c>
      <c r="Q1505" s="5">
        <f t="shared" si="174"/>
        <v>531.36924870306814</v>
      </c>
    </row>
    <row r="1506" spans="2:17" x14ac:dyDescent="0.25">
      <c r="B1506">
        <v>17.012177820000002</v>
      </c>
      <c r="C1506">
        <v>47.861901278933402</v>
      </c>
      <c r="D1506">
        <v>47.861901278933402</v>
      </c>
      <c r="E1506">
        <v>47.131560224232899</v>
      </c>
      <c r="F1506">
        <v>46.796653149766001</v>
      </c>
      <c r="G1506">
        <v>45.7544490717003</v>
      </c>
      <c r="H1506">
        <v>44.387435984079502</v>
      </c>
      <c r="I1506">
        <v>42.647568210563797</v>
      </c>
      <c r="J1506" s="22">
        <v>17.012177820000002</v>
      </c>
      <c r="K1506" s="5">
        <f t="shared" si="168"/>
        <v>47.325797932633755</v>
      </c>
      <c r="L1506" s="5">
        <f t="shared" si="169"/>
        <v>127.32579793263375</v>
      </c>
      <c r="M1506" s="5">
        <f t="shared" si="170"/>
        <v>207.54571332581924</v>
      </c>
      <c r="N1506" s="5">
        <f t="shared" si="171"/>
        <v>286.38251055578075</v>
      </c>
      <c r="O1506" s="5">
        <f t="shared" si="172"/>
        <v>365.79136876008994</v>
      </c>
      <c r="P1506" s="5">
        <f t="shared" si="173"/>
        <v>444.23295016358503</v>
      </c>
      <c r="Q1506" s="5">
        <f t="shared" si="174"/>
        <v>531.47078670038013</v>
      </c>
    </row>
    <row r="1507" spans="2:17" x14ac:dyDescent="0.25">
      <c r="B1507">
        <v>17.020177820000001</v>
      </c>
      <c r="C1507">
        <v>46.569712004759502</v>
      </c>
      <c r="D1507">
        <v>46.569712004759502</v>
      </c>
      <c r="E1507">
        <v>47.031884172322101</v>
      </c>
      <c r="F1507">
        <v>45.939984162522997</v>
      </c>
      <c r="G1507">
        <v>45.573199619934798</v>
      </c>
      <c r="H1507">
        <v>44.0577786986372</v>
      </c>
      <c r="I1507">
        <v>41.650679396324101</v>
      </c>
      <c r="J1507" s="22">
        <v>17.020177820000001</v>
      </c>
      <c r="K1507" s="5">
        <f t="shared" si="168"/>
        <v>47.132519728094366</v>
      </c>
      <c r="L1507" s="5">
        <f t="shared" si="169"/>
        <v>127.13251972809437</v>
      </c>
      <c r="M1507" s="5">
        <f t="shared" si="170"/>
        <v>207.72227627792768</v>
      </c>
      <c r="N1507" s="5">
        <f t="shared" si="171"/>
        <v>286.14258076012612</v>
      </c>
      <c r="O1507" s="5">
        <f t="shared" si="172"/>
        <v>365.89799744878246</v>
      </c>
      <c r="P1507" s="5">
        <f t="shared" si="173"/>
        <v>444.43528326351873</v>
      </c>
      <c r="Q1507" s="5">
        <f t="shared" si="174"/>
        <v>531.3831008769148</v>
      </c>
    </row>
    <row r="1508" spans="2:17" x14ac:dyDescent="0.25">
      <c r="B1508">
        <v>17.02817782</v>
      </c>
      <c r="C1508">
        <v>46.5546323620095</v>
      </c>
      <c r="D1508">
        <v>46.5546323620095</v>
      </c>
      <c r="E1508">
        <v>48.998073751953498</v>
      </c>
      <c r="F1508">
        <v>45.2402115013494</v>
      </c>
      <c r="G1508">
        <v>46.1843218556088</v>
      </c>
      <c r="H1508">
        <v>45.110677462910203</v>
      </c>
      <c r="I1508">
        <v>40.6018384397495</v>
      </c>
      <c r="J1508" s="22">
        <v>17.02817782</v>
      </c>
      <c r="K1508" s="5">
        <f t="shared" si="168"/>
        <v>46.964799998309253</v>
      </c>
      <c r="L1508" s="5">
        <f t="shared" si="169"/>
        <v>126.96479999830925</v>
      </c>
      <c r="M1508" s="5">
        <f t="shared" si="170"/>
        <v>207.90463436495332</v>
      </c>
      <c r="N1508" s="5">
        <f t="shared" si="171"/>
        <v>285.93372958906815</v>
      </c>
      <c r="O1508" s="5">
        <f t="shared" si="172"/>
        <v>366.01903889300786</v>
      </c>
      <c r="P1508" s="5">
        <f t="shared" si="173"/>
        <v>444.53846759740736</v>
      </c>
      <c r="Q1508" s="5">
        <f t="shared" si="174"/>
        <v>531.13685887624433</v>
      </c>
    </row>
    <row r="1509" spans="2:17" x14ac:dyDescent="0.25">
      <c r="B1509">
        <v>17.036177819999999</v>
      </c>
      <c r="C1509">
        <v>46.7518244728927</v>
      </c>
      <c r="D1509">
        <v>46.7518244728927</v>
      </c>
      <c r="E1509">
        <v>48.731417358222103</v>
      </c>
      <c r="F1509">
        <v>45.556538010835901</v>
      </c>
      <c r="G1509">
        <v>46.8215927801117</v>
      </c>
      <c r="H1509">
        <v>45.051895981862401</v>
      </c>
      <c r="I1509">
        <v>41.082982788823003</v>
      </c>
      <c r="J1509" s="22">
        <v>17.036177819999999</v>
      </c>
      <c r="K1509" s="5">
        <f t="shared" si="168"/>
        <v>46.866483119659691</v>
      </c>
      <c r="L1509" s="5">
        <f t="shared" si="169"/>
        <v>126.86648311965969</v>
      </c>
      <c r="M1509" s="5">
        <f t="shared" si="170"/>
        <v>207.93493146381397</v>
      </c>
      <c r="N1509" s="5">
        <f t="shared" si="171"/>
        <v>285.85751591166564</v>
      </c>
      <c r="O1509" s="5">
        <f t="shared" si="172"/>
        <v>366.12755236464955</v>
      </c>
      <c r="P1509" s="5">
        <f t="shared" si="173"/>
        <v>444.47718151189849</v>
      </c>
      <c r="Q1509" s="5">
        <f t="shared" si="174"/>
        <v>530.8275748124895</v>
      </c>
    </row>
    <row r="1510" spans="2:17" x14ac:dyDescent="0.25">
      <c r="B1510">
        <v>17.044177820000002</v>
      </c>
      <c r="C1510">
        <v>47.691542540201802</v>
      </c>
      <c r="D1510">
        <v>47.691542540201802</v>
      </c>
      <c r="E1510">
        <v>47.202506219834</v>
      </c>
      <c r="F1510">
        <v>46.088778355078396</v>
      </c>
      <c r="G1510">
        <v>45.575551912875603</v>
      </c>
      <c r="H1510">
        <v>44.993137843286299</v>
      </c>
      <c r="I1510">
        <v>40.784275505349399</v>
      </c>
      <c r="J1510" s="22">
        <v>17.044177820000002</v>
      </c>
      <c r="K1510" s="5">
        <f t="shared" si="168"/>
        <v>46.813554275866061</v>
      </c>
      <c r="L1510" s="5">
        <f t="shared" si="169"/>
        <v>126.81355427586607</v>
      </c>
      <c r="M1510" s="5">
        <f t="shared" si="170"/>
        <v>207.73644750192085</v>
      </c>
      <c r="N1510" s="5">
        <f t="shared" si="171"/>
        <v>285.89058905784151</v>
      </c>
      <c r="O1510" s="5">
        <f t="shared" si="172"/>
        <v>366.24121150835254</v>
      </c>
      <c r="P1510" s="5">
        <f t="shared" si="173"/>
        <v>444.28534387575132</v>
      </c>
      <c r="Q1510" s="5">
        <f t="shared" si="174"/>
        <v>530.56881061136721</v>
      </c>
    </row>
    <row r="1511" spans="2:17" x14ac:dyDescent="0.25">
      <c r="B1511">
        <v>17.052177820000001</v>
      </c>
      <c r="C1511">
        <v>46.159042928034403</v>
      </c>
      <c r="D1511">
        <v>46.159042928034403</v>
      </c>
      <c r="E1511">
        <v>48.263317422068901</v>
      </c>
      <c r="F1511">
        <v>46.065056394215901</v>
      </c>
      <c r="G1511">
        <v>45.515034162822801</v>
      </c>
      <c r="H1511">
        <v>42.067667089660198</v>
      </c>
      <c r="I1511">
        <v>39.472653452590897</v>
      </c>
      <c r="J1511" s="22">
        <v>17.052177820000001</v>
      </c>
      <c r="K1511" s="5">
        <f t="shared" si="168"/>
        <v>46.796593083317973</v>
      </c>
      <c r="L1511" s="5">
        <f t="shared" si="169"/>
        <v>126.79659308331797</v>
      </c>
      <c r="M1511" s="5">
        <f t="shared" si="170"/>
        <v>207.36980447658442</v>
      </c>
      <c r="N1511" s="5">
        <f t="shared" si="171"/>
        <v>285.92093056564681</v>
      </c>
      <c r="O1511" s="5">
        <f t="shared" si="172"/>
        <v>366.37315918657151</v>
      </c>
      <c r="P1511" s="5">
        <f t="shared" si="173"/>
        <v>444.09077645321133</v>
      </c>
      <c r="Q1511" s="5">
        <f t="shared" si="174"/>
        <v>530.47722787058683</v>
      </c>
    </row>
    <row r="1512" spans="2:17" x14ac:dyDescent="0.25">
      <c r="B1512">
        <v>17.06017782</v>
      </c>
      <c r="C1512">
        <v>46.193955778004501</v>
      </c>
      <c r="D1512">
        <v>46.193955778004501</v>
      </c>
      <c r="E1512">
        <v>46.572300634926002</v>
      </c>
      <c r="F1512">
        <v>46.598371257534602</v>
      </c>
      <c r="G1512">
        <v>48.067622090158402</v>
      </c>
      <c r="H1512">
        <v>44.643302559425898</v>
      </c>
      <c r="I1512">
        <v>39.812180567032897</v>
      </c>
      <c r="J1512" s="22">
        <v>17.06017782</v>
      </c>
      <c r="K1512" s="5">
        <f t="shared" si="168"/>
        <v>46.849072797273905</v>
      </c>
      <c r="L1512" s="5">
        <f t="shared" si="169"/>
        <v>126.84907279727391</v>
      </c>
      <c r="M1512" s="5">
        <f t="shared" si="170"/>
        <v>206.99991771632227</v>
      </c>
      <c r="N1512" s="5">
        <f t="shared" si="171"/>
        <v>285.86843224877629</v>
      </c>
      <c r="O1512" s="5">
        <f t="shared" si="172"/>
        <v>366.4677974724471</v>
      </c>
      <c r="P1512" s="5">
        <f t="shared" si="173"/>
        <v>443.98993915086248</v>
      </c>
      <c r="Q1512" s="5">
        <f t="shared" si="174"/>
        <v>530.61931836093777</v>
      </c>
    </row>
    <row r="1513" spans="2:17" x14ac:dyDescent="0.25">
      <c r="B1513">
        <v>17.068177819999999</v>
      </c>
      <c r="C1513">
        <v>47.383819566988002</v>
      </c>
      <c r="D1513">
        <v>47.383819566988002</v>
      </c>
      <c r="E1513">
        <v>45.651142180413103</v>
      </c>
      <c r="F1513">
        <v>45.412410105782797</v>
      </c>
      <c r="G1513">
        <v>46.475953401037401</v>
      </c>
      <c r="H1513">
        <v>44.113443795851403</v>
      </c>
      <c r="I1513">
        <v>41.0538235277551</v>
      </c>
      <c r="J1513" s="22">
        <v>17.068177819999999</v>
      </c>
      <c r="K1513" s="5">
        <f t="shared" si="168"/>
        <v>46.97530409740277</v>
      </c>
      <c r="L1513" s="5">
        <f t="shared" si="169"/>
        <v>126.97530409740277</v>
      </c>
      <c r="M1513" s="5">
        <f t="shared" si="170"/>
        <v>206.81941914341974</v>
      </c>
      <c r="N1513" s="5">
        <f t="shared" si="171"/>
        <v>285.76231977650542</v>
      </c>
      <c r="O1513" s="5">
        <f t="shared" si="172"/>
        <v>366.44815590127564</v>
      </c>
      <c r="P1513" s="5">
        <f t="shared" si="173"/>
        <v>443.95277891898871</v>
      </c>
      <c r="Q1513" s="5">
        <f t="shared" si="174"/>
        <v>530.91812578414715</v>
      </c>
    </row>
    <row r="1514" spans="2:17" x14ac:dyDescent="0.25">
      <c r="B1514">
        <v>17.076177820000002</v>
      </c>
      <c r="C1514">
        <v>47.189021775365902</v>
      </c>
      <c r="D1514">
        <v>47.189021775365902</v>
      </c>
      <c r="E1514">
        <v>46.328860270677502</v>
      </c>
      <c r="F1514">
        <v>44.738200421974398</v>
      </c>
      <c r="G1514">
        <v>46.175156595114103</v>
      </c>
      <c r="H1514">
        <v>44.305625709388998</v>
      </c>
      <c r="I1514">
        <v>42.310283867784797</v>
      </c>
      <c r="J1514" s="22">
        <v>17.076177820000002</v>
      </c>
      <c r="K1514" s="5">
        <f t="shared" si="168"/>
        <v>47.101973458067292</v>
      </c>
      <c r="L1514" s="5">
        <f t="shared" si="169"/>
        <v>127.10197345806729</v>
      </c>
      <c r="M1514" s="5">
        <f t="shared" si="170"/>
        <v>206.93946609692142</v>
      </c>
      <c r="N1514" s="5">
        <f t="shared" si="171"/>
        <v>285.70564247852855</v>
      </c>
      <c r="O1514" s="5">
        <f t="shared" si="172"/>
        <v>366.3305759501676</v>
      </c>
      <c r="P1514" s="5">
        <f t="shared" si="173"/>
        <v>443.88942963418879</v>
      </c>
      <c r="Q1514" s="5">
        <f t="shared" si="174"/>
        <v>531.16038496666988</v>
      </c>
    </row>
    <row r="1515" spans="2:17" x14ac:dyDescent="0.25">
      <c r="B1515">
        <v>17.084177820000001</v>
      </c>
      <c r="C1515">
        <v>47.558635779982197</v>
      </c>
      <c r="D1515">
        <v>47.558635779982197</v>
      </c>
      <c r="E1515">
        <v>47.401263096332201</v>
      </c>
      <c r="F1515">
        <v>46.426434822783797</v>
      </c>
      <c r="G1515">
        <v>45.840751043756399</v>
      </c>
      <c r="H1515">
        <v>43.618834623156403</v>
      </c>
      <c r="I1515">
        <v>41.724774448315998</v>
      </c>
      <c r="J1515" s="22">
        <v>17.084177820000001</v>
      </c>
      <c r="K1515" s="5">
        <f t="shared" si="168"/>
        <v>47.138288931455087</v>
      </c>
      <c r="L1515" s="5">
        <f t="shared" si="169"/>
        <v>127.13828893145509</v>
      </c>
      <c r="M1515" s="5">
        <f t="shared" si="170"/>
        <v>207.30178122355878</v>
      </c>
      <c r="N1515" s="5">
        <f t="shared" si="171"/>
        <v>285.78163200088386</v>
      </c>
      <c r="O1515" s="5">
        <f t="shared" si="172"/>
        <v>366.22968828702119</v>
      </c>
      <c r="P1515" s="5">
        <f t="shared" si="173"/>
        <v>443.77053745704137</v>
      </c>
      <c r="Q1515" s="5">
        <f t="shared" si="174"/>
        <v>531.16246668504073</v>
      </c>
    </row>
    <row r="1516" spans="2:17" x14ac:dyDescent="0.25">
      <c r="B1516">
        <v>17.09217782</v>
      </c>
      <c r="C1516">
        <v>47.368066157478403</v>
      </c>
      <c r="D1516">
        <v>47.368066157478403</v>
      </c>
      <c r="E1516">
        <v>48.044526437706303</v>
      </c>
      <c r="F1516">
        <v>45.291424696766299</v>
      </c>
      <c r="G1516">
        <v>45.577942408109898</v>
      </c>
      <c r="H1516">
        <v>43.106490301669098</v>
      </c>
      <c r="I1516">
        <v>41.326504237960897</v>
      </c>
      <c r="J1516" s="22">
        <v>17.09217782</v>
      </c>
      <c r="K1516" s="5">
        <f t="shared" si="168"/>
        <v>47.074572206258935</v>
      </c>
      <c r="L1516" s="5">
        <f t="shared" si="169"/>
        <v>127.07457220625894</v>
      </c>
      <c r="M1516" s="5">
        <f t="shared" si="170"/>
        <v>207.70848456295738</v>
      </c>
      <c r="N1516" s="5">
        <f t="shared" si="171"/>
        <v>285.99992575199121</v>
      </c>
      <c r="O1516" s="5">
        <f t="shared" si="172"/>
        <v>366.23003312437021</v>
      </c>
      <c r="P1516" s="5">
        <f t="shared" si="173"/>
        <v>443.63425057057657</v>
      </c>
      <c r="Q1516" s="5">
        <f t="shared" si="174"/>
        <v>530.93426862216199</v>
      </c>
    </row>
    <row r="1517" spans="2:17" x14ac:dyDescent="0.25">
      <c r="B1517">
        <v>17.100177819999999</v>
      </c>
      <c r="C1517">
        <v>46.551187224073999</v>
      </c>
      <c r="D1517">
        <v>46.551187224073999</v>
      </c>
      <c r="E1517">
        <v>48.909760335455999</v>
      </c>
      <c r="F1517">
        <v>46.184418242947302</v>
      </c>
      <c r="G1517">
        <v>46.889616138057498</v>
      </c>
      <c r="H1517">
        <v>43.966641102823601</v>
      </c>
      <c r="I1517">
        <v>39.503562080988203</v>
      </c>
      <c r="J1517" s="22">
        <v>17.100177819999999</v>
      </c>
      <c r="K1517" s="5">
        <f t="shared" si="168"/>
        <v>47.005320400256728</v>
      </c>
      <c r="L1517" s="5">
        <f t="shared" si="169"/>
        <v>127.00532040025672</v>
      </c>
      <c r="M1517" s="5">
        <f t="shared" si="170"/>
        <v>207.96674291656612</v>
      </c>
      <c r="N1517" s="5">
        <f t="shared" si="171"/>
        <v>286.29872388474598</v>
      </c>
      <c r="O1517" s="5">
        <f t="shared" si="172"/>
        <v>366.29480454681578</v>
      </c>
      <c r="P1517" s="5">
        <f t="shared" si="173"/>
        <v>443.51423758128442</v>
      </c>
      <c r="Q1517" s="5">
        <f t="shared" si="174"/>
        <v>530.65518506249748</v>
      </c>
    </row>
    <row r="1518" spans="2:17" x14ac:dyDescent="0.25">
      <c r="B1518">
        <v>17.108177820000002</v>
      </c>
      <c r="C1518">
        <v>46.248556550346002</v>
      </c>
      <c r="D1518">
        <v>46.248556550346002</v>
      </c>
      <c r="E1518">
        <v>48.146154578337097</v>
      </c>
      <c r="F1518">
        <v>47.063991898129302</v>
      </c>
      <c r="G1518">
        <v>46.819452980668302</v>
      </c>
      <c r="H1518">
        <v>43.477137955815401</v>
      </c>
      <c r="I1518">
        <v>40.020829489512501</v>
      </c>
      <c r="J1518" s="22">
        <v>17.108177820000002</v>
      </c>
      <c r="K1518" s="5">
        <f t="shared" si="168"/>
        <v>47.046085210245224</v>
      </c>
      <c r="L1518" s="5">
        <f t="shared" si="169"/>
        <v>127.04608521024522</v>
      </c>
      <c r="M1518" s="5">
        <f t="shared" si="170"/>
        <v>208.01924861162141</v>
      </c>
      <c r="N1518" s="5">
        <f t="shared" si="171"/>
        <v>286.5691047989535</v>
      </c>
      <c r="O1518" s="5">
        <f t="shared" si="172"/>
        <v>366.32562121711743</v>
      </c>
      <c r="P1518" s="5">
        <f t="shared" si="173"/>
        <v>443.42781293404096</v>
      </c>
      <c r="Q1518" s="5">
        <f t="shared" si="174"/>
        <v>530.49390579655847</v>
      </c>
    </row>
    <row r="1519" spans="2:17" x14ac:dyDescent="0.25">
      <c r="B1519">
        <v>17.116177820000001</v>
      </c>
      <c r="C1519">
        <v>47.306455884790203</v>
      </c>
      <c r="D1519">
        <v>47.306455884790203</v>
      </c>
      <c r="E1519">
        <v>47.571106321591898</v>
      </c>
      <c r="F1519">
        <v>47.403735125100901</v>
      </c>
      <c r="G1519">
        <v>46.144196202805901</v>
      </c>
      <c r="H1519">
        <v>43.137644862686798</v>
      </c>
      <c r="I1519">
        <v>40.985429413404702</v>
      </c>
      <c r="J1519" s="22">
        <v>17.116177820000001</v>
      </c>
      <c r="K1519" s="5">
        <f t="shared" si="168"/>
        <v>47.222492760501886</v>
      </c>
      <c r="L1519" s="5">
        <f t="shared" si="169"/>
        <v>127.22249276050189</v>
      </c>
      <c r="M1519" s="5">
        <f t="shared" si="170"/>
        <v>207.94618966162886</v>
      </c>
      <c r="N1519" s="5">
        <f t="shared" si="171"/>
        <v>286.70689269779859</v>
      </c>
      <c r="O1519" s="5">
        <f t="shared" si="172"/>
        <v>366.28700859623075</v>
      </c>
      <c r="P1519" s="5">
        <f t="shared" si="173"/>
        <v>443.420690178602</v>
      </c>
      <c r="Q1519" s="5">
        <f t="shared" si="174"/>
        <v>530.48240208335937</v>
      </c>
    </row>
    <row r="1520" spans="2:17" x14ac:dyDescent="0.25">
      <c r="B1520">
        <v>17.12417782</v>
      </c>
      <c r="C1520">
        <v>47.850500846870197</v>
      </c>
      <c r="D1520">
        <v>47.850500846870197</v>
      </c>
      <c r="E1520">
        <v>47.634785504326999</v>
      </c>
      <c r="F1520">
        <v>46.669475324584198</v>
      </c>
      <c r="G1520">
        <v>45.942872263421897</v>
      </c>
      <c r="H1520">
        <v>42.622479381064899</v>
      </c>
      <c r="I1520">
        <v>40.608822211696399</v>
      </c>
      <c r="J1520" s="22">
        <v>17.12417782</v>
      </c>
      <c r="K1520" s="5">
        <f t="shared" si="168"/>
        <v>47.44779764265509</v>
      </c>
      <c r="L1520" s="5">
        <f t="shared" si="169"/>
        <v>127.44779764265509</v>
      </c>
      <c r="M1520" s="5">
        <f t="shared" si="170"/>
        <v>207.85800701886143</v>
      </c>
      <c r="N1520" s="5">
        <f t="shared" si="171"/>
        <v>286.68194373990724</v>
      </c>
      <c r="O1520" s="5">
        <f t="shared" si="172"/>
        <v>366.23944965701946</v>
      </c>
      <c r="P1520" s="5">
        <f t="shared" si="173"/>
        <v>443.54768336205177</v>
      </c>
      <c r="Q1520" s="5">
        <f t="shared" si="174"/>
        <v>530.56162537014507</v>
      </c>
    </row>
    <row r="1521" spans="2:17" x14ac:dyDescent="0.25">
      <c r="B1521">
        <v>17.132177819999999</v>
      </c>
      <c r="C1521">
        <v>47.878019146830901</v>
      </c>
      <c r="D1521">
        <v>47.878019146830901</v>
      </c>
      <c r="E1521">
        <v>48.048740242951503</v>
      </c>
      <c r="F1521">
        <v>46.330056016382002</v>
      </c>
      <c r="G1521">
        <v>45.829524193533899</v>
      </c>
      <c r="H1521">
        <v>43.793521760658898</v>
      </c>
      <c r="I1521">
        <v>40.234058615175897</v>
      </c>
      <c r="J1521" s="22">
        <v>17.132177819999999</v>
      </c>
      <c r="K1521" s="5">
        <f t="shared" si="168"/>
        <v>47.613277217522473</v>
      </c>
      <c r="L1521" s="5">
        <f t="shared" si="169"/>
        <v>127.61327721752247</v>
      </c>
      <c r="M1521" s="5">
        <f t="shared" si="170"/>
        <v>207.80232135147207</v>
      </c>
      <c r="N1521" s="5">
        <f t="shared" si="171"/>
        <v>286.55377740279926</v>
      </c>
      <c r="O1521" s="5">
        <f t="shared" si="172"/>
        <v>366.2548532645722</v>
      </c>
      <c r="P1521" s="5">
        <f t="shared" si="173"/>
        <v>443.78650824316941</v>
      </c>
      <c r="Q1521" s="5">
        <f t="shared" si="174"/>
        <v>530.68274480807656</v>
      </c>
    </row>
    <row r="1522" spans="2:17" x14ac:dyDescent="0.25">
      <c r="B1522">
        <v>17.140177820000002</v>
      </c>
      <c r="C1522">
        <v>47.842512815126497</v>
      </c>
      <c r="D1522">
        <v>47.842512815126497</v>
      </c>
      <c r="E1522">
        <v>47.837879362380797</v>
      </c>
      <c r="F1522">
        <v>46.478681337027801</v>
      </c>
      <c r="G1522">
        <v>46.578551946857097</v>
      </c>
      <c r="H1522">
        <v>45.2199920890125</v>
      </c>
      <c r="I1522">
        <v>40.644066658759897</v>
      </c>
      <c r="J1522" s="22">
        <v>17.140177820000002</v>
      </c>
      <c r="K1522" s="5">
        <f t="shared" si="168"/>
        <v>47.68570065810772</v>
      </c>
      <c r="L1522" s="5">
        <f t="shared" si="169"/>
        <v>127.68570065810772</v>
      </c>
      <c r="M1522" s="5">
        <f t="shared" si="170"/>
        <v>207.76750575796066</v>
      </c>
      <c r="N1522" s="5">
        <f t="shared" si="171"/>
        <v>286.41044122626636</v>
      </c>
      <c r="O1522" s="5">
        <f t="shared" si="172"/>
        <v>366.33258076426893</v>
      </c>
      <c r="P1522" s="5">
        <f t="shared" si="173"/>
        <v>444.02812594311365</v>
      </c>
      <c r="Q1522" s="5">
        <f t="shared" si="174"/>
        <v>530.81394890099068</v>
      </c>
    </row>
    <row r="1523" spans="2:17" x14ac:dyDescent="0.25">
      <c r="B1523">
        <v>17.148177820000001</v>
      </c>
      <c r="C1523">
        <v>47.336807698310302</v>
      </c>
      <c r="D1523">
        <v>47.336807698310302</v>
      </c>
      <c r="E1523">
        <v>47.4384218818562</v>
      </c>
      <c r="F1523">
        <v>46.0653922411637</v>
      </c>
      <c r="G1523">
        <v>46.831084505084597</v>
      </c>
      <c r="H1523">
        <v>43.979779011415303</v>
      </c>
      <c r="I1523">
        <v>41.556250364457497</v>
      </c>
      <c r="J1523" s="22">
        <v>17.148177820000001</v>
      </c>
      <c r="K1523" s="5">
        <f t="shared" si="168"/>
        <v>47.706624955966312</v>
      </c>
      <c r="L1523" s="5">
        <f t="shared" si="169"/>
        <v>127.7066249559663</v>
      </c>
      <c r="M1523" s="5">
        <f t="shared" si="170"/>
        <v>207.74048394351101</v>
      </c>
      <c r="N1523" s="5">
        <f t="shared" si="171"/>
        <v>286.30422957777085</v>
      </c>
      <c r="O1523" s="5">
        <f t="shared" si="172"/>
        <v>366.40651879436666</v>
      </c>
      <c r="P1523" s="5">
        <f t="shared" si="173"/>
        <v>444.18798669501666</v>
      </c>
      <c r="Q1523" s="5">
        <f t="shared" si="174"/>
        <v>530.89729175527032</v>
      </c>
    </row>
    <row r="1524" spans="2:17" x14ac:dyDescent="0.25">
      <c r="B1524">
        <v>17.15617782</v>
      </c>
      <c r="C1524">
        <v>47.667909438733503</v>
      </c>
      <c r="D1524">
        <v>47.667909438733503</v>
      </c>
      <c r="E1524">
        <v>48.037059322953702</v>
      </c>
      <c r="F1524">
        <v>46.387584447796101</v>
      </c>
      <c r="G1524">
        <v>46.029921865867202</v>
      </c>
      <c r="H1524">
        <v>43.840673640236901</v>
      </c>
      <c r="I1524">
        <v>41.460362260607802</v>
      </c>
      <c r="J1524" s="22">
        <v>17.15617782</v>
      </c>
      <c r="K1524" s="5">
        <f t="shared" si="168"/>
        <v>47.714976973668527</v>
      </c>
      <c r="L1524" s="5">
        <f t="shared" si="169"/>
        <v>127.71497697366853</v>
      </c>
      <c r="M1524" s="5">
        <f t="shared" si="170"/>
        <v>207.73322639759985</v>
      </c>
      <c r="N1524" s="5">
        <f t="shared" si="171"/>
        <v>286.23963448897274</v>
      </c>
      <c r="O1524" s="5">
        <f t="shared" si="172"/>
        <v>366.40435532388102</v>
      </c>
      <c r="P1524" s="5">
        <f t="shared" si="173"/>
        <v>444.28809415179637</v>
      </c>
      <c r="Q1524" s="5">
        <f t="shared" si="174"/>
        <v>530.87669747810014</v>
      </c>
    </row>
    <row r="1525" spans="2:17" x14ac:dyDescent="0.25">
      <c r="B1525">
        <v>17.164177819999999</v>
      </c>
      <c r="C1525">
        <v>48.160859599855598</v>
      </c>
      <c r="D1525">
        <v>48.160859599855598</v>
      </c>
      <c r="E1525">
        <v>47.337619215586898</v>
      </c>
      <c r="F1525">
        <v>46.004693634434702</v>
      </c>
      <c r="G1525">
        <v>46.907062062191699</v>
      </c>
      <c r="H1525">
        <v>44.581908375101499</v>
      </c>
      <c r="I1525">
        <v>40.200951505298796</v>
      </c>
      <c r="J1525" s="22">
        <v>17.164177819999999</v>
      </c>
      <c r="K1525" s="5">
        <f t="shared" si="168"/>
        <v>47.698800912864776</v>
      </c>
      <c r="L1525" s="5">
        <f t="shared" si="169"/>
        <v>127.69880091286478</v>
      </c>
      <c r="M1525" s="5">
        <f t="shared" si="170"/>
        <v>207.75649828870337</v>
      </c>
      <c r="N1525" s="5">
        <f t="shared" si="171"/>
        <v>286.19222590020343</v>
      </c>
      <c r="O1525" s="5">
        <f t="shared" si="172"/>
        <v>366.28844891692432</v>
      </c>
      <c r="P1525" s="5">
        <f t="shared" si="173"/>
        <v>444.39614271715595</v>
      </c>
      <c r="Q1525" s="5">
        <f t="shared" si="174"/>
        <v>530.76466104431142</v>
      </c>
    </row>
    <row r="1526" spans="2:17" x14ac:dyDescent="0.25">
      <c r="B1526">
        <v>17.172177820000002</v>
      </c>
      <c r="C1526">
        <v>47.5765622464289</v>
      </c>
      <c r="D1526">
        <v>47.5765622464289</v>
      </c>
      <c r="E1526">
        <v>47.659467458572401</v>
      </c>
      <c r="F1526">
        <v>46.175871332844899</v>
      </c>
      <c r="G1526">
        <v>46.550733283546599</v>
      </c>
      <c r="H1526">
        <v>44.136977993550801</v>
      </c>
      <c r="I1526">
        <v>40.396758261291197</v>
      </c>
      <c r="J1526" s="22">
        <v>17.172177820000002</v>
      </c>
      <c r="K1526" s="5">
        <f t="shared" si="168"/>
        <v>47.626669639016832</v>
      </c>
      <c r="L1526" s="5">
        <f t="shared" si="169"/>
        <v>127.62666963901682</v>
      </c>
      <c r="M1526" s="5">
        <f t="shared" si="170"/>
        <v>207.78530679793744</v>
      </c>
      <c r="N1526" s="5">
        <f t="shared" si="171"/>
        <v>286.13590224647709</v>
      </c>
      <c r="O1526" s="5">
        <f t="shared" si="172"/>
        <v>366.0699674325773</v>
      </c>
      <c r="P1526" s="5">
        <f t="shared" si="173"/>
        <v>444.50967120268933</v>
      </c>
      <c r="Q1526" s="5">
        <f t="shared" si="174"/>
        <v>530.63936089995877</v>
      </c>
    </row>
    <row r="1527" spans="2:17" x14ac:dyDescent="0.25">
      <c r="B1527">
        <v>17.180177820000001</v>
      </c>
      <c r="C1527">
        <v>47.8997127604353</v>
      </c>
      <c r="D1527">
        <v>47.8997127604353</v>
      </c>
      <c r="E1527">
        <v>48.721937498513803</v>
      </c>
      <c r="F1527">
        <v>46.880193242225602</v>
      </c>
      <c r="G1527">
        <v>44.838605117850499</v>
      </c>
      <c r="H1527">
        <v>45.298164350858002</v>
      </c>
      <c r="I1527">
        <v>41.069091855071598</v>
      </c>
      <c r="J1527" s="22">
        <v>17.180177820000001</v>
      </c>
      <c r="K1527" s="5">
        <f t="shared" si="168"/>
        <v>47.499694592671425</v>
      </c>
      <c r="L1527" s="5">
        <f t="shared" si="169"/>
        <v>127.49969459267143</v>
      </c>
      <c r="M1527" s="5">
        <f t="shared" si="170"/>
        <v>207.77011639094678</v>
      </c>
      <c r="N1527" s="5">
        <f t="shared" si="171"/>
        <v>286.0780701618271</v>
      </c>
      <c r="O1527" s="5">
        <f t="shared" si="172"/>
        <v>365.80256476682189</v>
      </c>
      <c r="P1527" s="5">
        <f t="shared" si="173"/>
        <v>444.53627197706754</v>
      </c>
      <c r="Q1527" s="5">
        <f t="shared" si="174"/>
        <v>530.58562033171586</v>
      </c>
    </row>
    <row r="1528" spans="2:17" x14ac:dyDescent="0.25">
      <c r="B1528">
        <v>17.18817782</v>
      </c>
      <c r="C1528">
        <v>46.345988525844497</v>
      </c>
      <c r="D1528">
        <v>46.345988525844497</v>
      </c>
      <c r="E1528">
        <v>47.391888354657901</v>
      </c>
      <c r="F1528">
        <v>44.674037207752299</v>
      </c>
      <c r="G1528">
        <v>45.907919029016199</v>
      </c>
      <c r="H1528">
        <v>45.0986950014195</v>
      </c>
      <c r="I1528">
        <v>39.883134964721499</v>
      </c>
      <c r="J1528" s="22">
        <v>17.18817782</v>
      </c>
      <c r="K1528" s="5">
        <f t="shared" si="168"/>
        <v>47.351957617820247</v>
      </c>
      <c r="L1528" s="5">
        <f t="shared" si="169"/>
        <v>127.35195761782025</v>
      </c>
      <c r="M1528" s="5">
        <f t="shared" si="170"/>
        <v>207.69405141095388</v>
      </c>
      <c r="N1528" s="5">
        <f t="shared" si="171"/>
        <v>286.06544686330062</v>
      </c>
      <c r="O1528" s="5">
        <f t="shared" si="172"/>
        <v>365.54977373093789</v>
      </c>
      <c r="P1528" s="5">
        <f t="shared" si="173"/>
        <v>444.39966452377507</v>
      </c>
      <c r="Q1528" s="5">
        <f t="shared" si="174"/>
        <v>530.64706551642598</v>
      </c>
    </row>
    <row r="1529" spans="2:17" x14ac:dyDescent="0.25">
      <c r="B1529">
        <v>17.196177819999999</v>
      </c>
      <c r="C1529">
        <v>48.379362483294599</v>
      </c>
      <c r="D1529">
        <v>48.379362483294599</v>
      </c>
      <c r="E1529">
        <v>47.278223528282403</v>
      </c>
      <c r="F1529">
        <v>46.1620365879511</v>
      </c>
      <c r="G1529">
        <v>45.581255015246697</v>
      </c>
      <c r="H1529">
        <v>44.071854374468799</v>
      </c>
      <c r="I1529">
        <v>40.116735745642202</v>
      </c>
      <c r="J1529" s="22">
        <v>17.196177819999999</v>
      </c>
      <c r="K1529" s="5">
        <f t="shared" si="168"/>
        <v>47.213034020130671</v>
      </c>
      <c r="L1529" s="5">
        <f t="shared" si="169"/>
        <v>127.21303402013066</v>
      </c>
      <c r="M1529" s="5">
        <f t="shared" si="170"/>
        <v>207.60447921878625</v>
      </c>
      <c r="N1529" s="5">
        <f t="shared" si="171"/>
        <v>286.12567651297081</v>
      </c>
      <c r="O1529" s="5">
        <f t="shared" si="172"/>
        <v>365.35442175166946</v>
      </c>
      <c r="P1529" s="5">
        <f t="shared" si="173"/>
        <v>444.15862647386905</v>
      </c>
      <c r="Q1529" s="5">
        <f t="shared" si="174"/>
        <v>530.78134165273377</v>
      </c>
    </row>
    <row r="1530" spans="2:17" x14ac:dyDescent="0.25">
      <c r="B1530">
        <v>17.204177820000002</v>
      </c>
      <c r="C1530">
        <v>46.255011974110801</v>
      </c>
      <c r="D1530">
        <v>46.255011974110801</v>
      </c>
      <c r="E1530">
        <v>47.593594020788601</v>
      </c>
      <c r="F1530">
        <v>47.123335525238502</v>
      </c>
      <c r="G1530">
        <v>44.317790819889098</v>
      </c>
      <c r="H1530">
        <v>42.935018609630298</v>
      </c>
      <c r="I1530">
        <v>42.256836728247798</v>
      </c>
      <c r="J1530" s="22">
        <v>17.204177820000002</v>
      </c>
      <c r="K1530" s="5">
        <f t="shared" si="168"/>
        <v>47.084678858351822</v>
      </c>
      <c r="L1530" s="5">
        <f t="shared" si="169"/>
        <v>127.08467885835182</v>
      </c>
      <c r="M1530" s="5">
        <f t="shared" si="170"/>
        <v>207.56707381120026</v>
      </c>
      <c r="N1530" s="5">
        <f t="shared" si="171"/>
        <v>286.20664789096162</v>
      </c>
      <c r="O1530" s="5">
        <f t="shared" si="172"/>
        <v>365.23899852714817</v>
      </c>
      <c r="P1530" s="5">
        <f t="shared" si="173"/>
        <v>443.99054389351136</v>
      </c>
      <c r="Q1530" s="5">
        <f t="shared" si="174"/>
        <v>530.83937407811345</v>
      </c>
    </row>
    <row r="1531" spans="2:17" x14ac:dyDescent="0.25">
      <c r="B1531">
        <v>17.212177820000001</v>
      </c>
      <c r="C1531">
        <v>46.924974761392903</v>
      </c>
      <c r="D1531">
        <v>46.924974761392903</v>
      </c>
      <c r="E1531">
        <v>47.189563801852799</v>
      </c>
      <c r="F1531">
        <v>45.704919409654799</v>
      </c>
      <c r="G1531">
        <v>45.578980894025499</v>
      </c>
      <c r="H1531">
        <v>42.981567027408502</v>
      </c>
      <c r="I1531">
        <v>41.478472919732098</v>
      </c>
      <c r="J1531" s="22">
        <v>17.212177820000001</v>
      </c>
      <c r="K1531" s="5">
        <f t="shared" si="168"/>
        <v>46.940617998799098</v>
      </c>
      <c r="L1531" s="5">
        <f t="shared" si="169"/>
        <v>126.9406179987991</v>
      </c>
      <c r="M1531" s="5">
        <f t="shared" si="170"/>
        <v>207.5948378250738</v>
      </c>
      <c r="N1531" s="5">
        <f t="shared" si="171"/>
        <v>286.20109237099666</v>
      </c>
      <c r="O1531" s="5">
        <f t="shared" si="172"/>
        <v>365.21184737406344</v>
      </c>
      <c r="P1531" s="5">
        <f t="shared" si="173"/>
        <v>444.02800832421724</v>
      </c>
      <c r="Q1531" s="5">
        <f t="shared" si="174"/>
        <v>530.66274768721257</v>
      </c>
    </row>
    <row r="1532" spans="2:17" x14ac:dyDescent="0.25">
      <c r="B1532">
        <v>17.22017782</v>
      </c>
      <c r="C1532">
        <v>47.762020107839703</v>
      </c>
      <c r="D1532">
        <v>47.762020107839703</v>
      </c>
      <c r="E1532">
        <v>48.137027083694299</v>
      </c>
      <c r="F1532">
        <v>46.960728458265102</v>
      </c>
      <c r="G1532">
        <v>45.191149886471301</v>
      </c>
      <c r="H1532">
        <v>45.526907751949501</v>
      </c>
      <c r="I1532">
        <v>40.636376451616798</v>
      </c>
      <c r="J1532" s="22">
        <v>17.22017782</v>
      </c>
      <c r="K1532" s="5">
        <f t="shared" si="168"/>
        <v>46.74569608866085</v>
      </c>
      <c r="L1532" s="5">
        <f t="shared" si="169"/>
        <v>126.74569608866085</v>
      </c>
      <c r="M1532" s="5">
        <f t="shared" si="170"/>
        <v>207.63908258118875</v>
      </c>
      <c r="N1532" s="5">
        <f t="shared" si="171"/>
        <v>286.03898269615974</v>
      </c>
      <c r="O1532" s="5">
        <f t="shared" si="172"/>
        <v>365.25566002658036</v>
      </c>
      <c r="P1532" s="5">
        <f t="shared" si="173"/>
        <v>444.22558984878981</v>
      </c>
      <c r="Q1532" s="5">
        <f t="shared" si="174"/>
        <v>530.25583028206449</v>
      </c>
    </row>
    <row r="1533" spans="2:17" x14ac:dyDescent="0.25">
      <c r="B1533">
        <v>17.228177819999999</v>
      </c>
      <c r="C1533">
        <v>45.891550751481901</v>
      </c>
      <c r="D1533">
        <v>45.891550751481901</v>
      </c>
      <c r="E1533">
        <v>47.872118053633798</v>
      </c>
      <c r="F1533">
        <v>45.971866211725398</v>
      </c>
      <c r="G1533">
        <v>44.837517725641</v>
      </c>
      <c r="H1533">
        <v>43.943131436742</v>
      </c>
      <c r="I1533">
        <v>38.254490159796802</v>
      </c>
      <c r="J1533" s="22">
        <v>17.228177819999999</v>
      </c>
      <c r="K1533" s="5">
        <f t="shared" si="168"/>
        <v>46.502039014073247</v>
      </c>
      <c r="L1533" s="5">
        <f t="shared" si="169"/>
        <v>126.50203901407325</v>
      </c>
      <c r="M1533" s="5">
        <f t="shared" si="170"/>
        <v>207.64613167539619</v>
      </c>
      <c r="N1533" s="5">
        <f t="shared" si="171"/>
        <v>285.76212289971193</v>
      </c>
      <c r="O1533" s="5">
        <f t="shared" si="172"/>
        <v>365.3232154019118</v>
      </c>
      <c r="P1533" s="5">
        <f t="shared" si="173"/>
        <v>444.41102061458747</v>
      </c>
      <c r="Q1533" s="5">
        <f t="shared" si="174"/>
        <v>529.82172781531301</v>
      </c>
    </row>
    <row r="1534" spans="2:17" x14ac:dyDescent="0.25">
      <c r="B1534">
        <v>17.236177820000002</v>
      </c>
      <c r="C1534">
        <v>46.426448749088003</v>
      </c>
      <c r="D1534">
        <v>46.426448749088003</v>
      </c>
      <c r="E1534">
        <v>47.3024487930983</v>
      </c>
      <c r="F1534">
        <v>44.677247593680796</v>
      </c>
      <c r="G1534">
        <v>46.385397759293703</v>
      </c>
      <c r="H1534">
        <v>45.6186811343199</v>
      </c>
      <c r="I1534">
        <v>39.427586827336299</v>
      </c>
      <c r="J1534" s="22">
        <v>17.236177820000002</v>
      </c>
      <c r="K1534" s="5">
        <f t="shared" si="168"/>
        <v>46.281575212408619</v>
      </c>
      <c r="L1534" s="5">
        <f t="shared" si="169"/>
        <v>126.28157521240863</v>
      </c>
      <c r="M1534" s="5">
        <f t="shared" si="170"/>
        <v>207.60481516719929</v>
      </c>
      <c r="N1534" s="5">
        <f t="shared" si="171"/>
        <v>285.51947351663193</v>
      </c>
      <c r="O1534" s="5">
        <f t="shared" si="172"/>
        <v>365.36592955744493</v>
      </c>
      <c r="P1534" s="5">
        <f t="shared" si="173"/>
        <v>444.45034990398528</v>
      </c>
      <c r="Q1534" s="5">
        <f t="shared" si="174"/>
        <v>529.59125087609721</v>
      </c>
    </row>
    <row r="1535" spans="2:17" x14ac:dyDescent="0.25">
      <c r="B1535">
        <v>17.244177820000001</v>
      </c>
      <c r="C1535">
        <v>45.427385541924103</v>
      </c>
      <c r="D1535">
        <v>45.427385541924103</v>
      </c>
      <c r="E1535">
        <v>47.589176638719898</v>
      </c>
      <c r="F1535">
        <v>44.550942022495299</v>
      </c>
      <c r="G1535">
        <v>44.993101130686398</v>
      </c>
      <c r="H1535">
        <v>43.972854867159903</v>
      </c>
      <c r="I1535">
        <v>39.049010108879799</v>
      </c>
      <c r="J1535" s="22">
        <v>17.244177820000001</v>
      </c>
      <c r="K1535" s="5">
        <f t="shared" si="168"/>
        <v>46.180106842801926</v>
      </c>
      <c r="L1535" s="5">
        <f t="shared" si="169"/>
        <v>126.18010684280193</v>
      </c>
      <c r="M1535" s="5">
        <f t="shared" si="170"/>
        <v>207.53406899268197</v>
      </c>
      <c r="N1535" s="5">
        <f t="shared" si="171"/>
        <v>285.47130564988527</v>
      </c>
      <c r="O1535" s="5">
        <f t="shared" si="172"/>
        <v>365.37489661145554</v>
      </c>
      <c r="P1535" s="5">
        <f t="shared" si="173"/>
        <v>444.3426235592417</v>
      </c>
      <c r="Q1535" s="5">
        <f t="shared" si="174"/>
        <v>529.63812950202066</v>
      </c>
    </row>
    <row r="1536" spans="2:17" x14ac:dyDescent="0.25">
      <c r="B1536">
        <v>17.25217782</v>
      </c>
      <c r="C1536">
        <v>45.710618798521097</v>
      </c>
      <c r="D1536">
        <v>45.710618798521097</v>
      </c>
      <c r="E1536">
        <v>47.615444358839198</v>
      </c>
      <c r="F1536">
        <v>45.815439925104201</v>
      </c>
      <c r="G1536">
        <v>44.989741735435203</v>
      </c>
      <c r="H1536">
        <v>43.871071060899901</v>
      </c>
      <c r="I1536">
        <v>40.1409522364293</v>
      </c>
      <c r="J1536" s="22">
        <v>17.25217782</v>
      </c>
      <c r="K1536" s="5">
        <f t="shared" si="168"/>
        <v>46.223497970407209</v>
      </c>
      <c r="L1536" s="5">
        <f t="shared" si="169"/>
        <v>126.22349797040721</v>
      </c>
      <c r="M1536" s="5">
        <f t="shared" si="170"/>
        <v>207.44456200614235</v>
      </c>
      <c r="N1536" s="5">
        <f t="shared" si="171"/>
        <v>285.66813967797515</v>
      </c>
      <c r="O1536" s="5">
        <f t="shared" si="172"/>
        <v>365.38473157693181</v>
      </c>
      <c r="P1536" s="5">
        <f t="shared" si="173"/>
        <v>444.17487672903496</v>
      </c>
      <c r="Q1536" s="5">
        <f t="shared" si="174"/>
        <v>529.86591570394523</v>
      </c>
    </row>
    <row r="1537" spans="2:17" x14ac:dyDescent="0.25">
      <c r="B1537">
        <v>17.260177819999999</v>
      </c>
      <c r="C1537">
        <v>47.371462854770499</v>
      </c>
      <c r="D1537">
        <v>47.371462854770499</v>
      </c>
      <c r="E1537">
        <v>47.3035142029523</v>
      </c>
      <c r="F1537">
        <v>45.830243789864198</v>
      </c>
      <c r="G1537">
        <v>45.559883785888601</v>
      </c>
      <c r="H1537">
        <v>44.101992467520397</v>
      </c>
      <c r="I1537">
        <v>40.516885993622402</v>
      </c>
      <c r="J1537" s="22">
        <v>17.260177819999999</v>
      </c>
      <c r="K1537" s="5">
        <f t="shared" si="168"/>
        <v>46.34008147582918</v>
      </c>
      <c r="L1537" s="5">
        <f t="shared" si="169"/>
        <v>126.34008147582918</v>
      </c>
      <c r="M1537" s="5">
        <f t="shared" si="170"/>
        <v>207.33261753646872</v>
      </c>
      <c r="N1537" s="5">
        <f t="shared" si="171"/>
        <v>286.01496484651034</v>
      </c>
      <c r="O1537" s="5">
        <f t="shared" si="172"/>
        <v>365.43025366119616</v>
      </c>
      <c r="P1537" s="5">
        <f t="shared" si="173"/>
        <v>444.02153374818766</v>
      </c>
      <c r="Q1537" s="5">
        <f t="shared" si="174"/>
        <v>530.12561508421663</v>
      </c>
    </row>
    <row r="1538" spans="2:17" x14ac:dyDescent="0.25">
      <c r="B1538">
        <v>17.268177819999998</v>
      </c>
      <c r="C1538">
        <v>46.2020167455658</v>
      </c>
      <c r="D1538">
        <v>46.2020167455658</v>
      </c>
      <c r="E1538">
        <v>47.399121088749098</v>
      </c>
      <c r="F1538">
        <v>46.795271250508399</v>
      </c>
      <c r="G1538">
        <v>45.679157614742202</v>
      </c>
      <c r="H1538">
        <v>43.931247893682503</v>
      </c>
      <c r="I1538">
        <v>40.090239325000802</v>
      </c>
      <c r="J1538" s="22">
        <v>17.268177819999998</v>
      </c>
      <c r="K1538" s="5">
        <f t="shared" si="168"/>
        <v>46.435130001915638</v>
      </c>
      <c r="L1538" s="5">
        <f t="shared" si="169"/>
        <v>126.43513000191564</v>
      </c>
      <c r="M1538" s="5">
        <f t="shared" si="170"/>
        <v>207.20056937383799</v>
      </c>
      <c r="N1538" s="5">
        <f t="shared" si="171"/>
        <v>286.3487196070156</v>
      </c>
      <c r="O1538" s="5">
        <f t="shared" si="172"/>
        <v>365.51486137164056</v>
      </c>
      <c r="P1538" s="5">
        <f t="shared" si="173"/>
        <v>443.89969736268569</v>
      </c>
      <c r="Q1538" s="5">
        <f t="shared" si="174"/>
        <v>530.31032065677778</v>
      </c>
    </row>
    <row r="1539" spans="2:17" x14ac:dyDescent="0.25">
      <c r="B1539">
        <v>17.276177820000001</v>
      </c>
      <c r="C1539">
        <v>46.404204137430597</v>
      </c>
      <c r="D1539">
        <v>46.404204137430597</v>
      </c>
      <c r="E1539">
        <v>46.579663762867199</v>
      </c>
      <c r="F1539">
        <v>47.189576777852999</v>
      </c>
      <c r="G1539">
        <v>45.361722170907903</v>
      </c>
      <c r="H1539">
        <v>43.870655883960502</v>
      </c>
      <c r="I1539">
        <v>40.8030174241228</v>
      </c>
      <c r="J1539" s="22">
        <v>17.276177820000001</v>
      </c>
      <c r="K1539" s="5">
        <f t="shared" si="168"/>
        <v>46.469576904167496</v>
      </c>
      <c r="L1539" s="5">
        <f t="shared" si="169"/>
        <v>126.4695769041675</v>
      </c>
      <c r="M1539" s="5">
        <f t="shared" si="170"/>
        <v>207.05893800974775</v>
      </c>
      <c r="N1539" s="5">
        <f t="shared" si="171"/>
        <v>286.54807080510795</v>
      </c>
      <c r="O1539" s="5">
        <f t="shared" si="172"/>
        <v>365.62993405073166</v>
      </c>
      <c r="P1539" s="5">
        <f t="shared" si="173"/>
        <v>443.80235795832419</v>
      </c>
      <c r="Q1539" s="5">
        <f t="shared" si="174"/>
        <v>530.36793465442179</v>
      </c>
    </row>
    <row r="1540" spans="2:17" x14ac:dyDescent="0.25">
      <c r="B1540">
        <v>17.28417782</v>
      </c>
      <c r="C1540">
        <v>46.610663813065301</v>
      </c>
      <c r="D1540">
        <v>46.610663813065301</v>
      </c>
      <c r="E1540">
        <v>47.358585492237601</v>
      </c>
      <c r="F1540">
        <v>46.461927602004899</v>
      </c>
      <c r="G1540">
        <v>45.775979122392499</v>
      </c>
      <c r="H1540">
        <v>43.545677355900501</v>
      </c>
      <c r="I1540">
        <v>40.717293206579598</v>
      </c>
      <c r="J1540" s="22">
        <v>17.28417782</v>
      </c>
      <c r="K1540" s="5">
        <f t="shared" si="168"/>
        <v>46.458224413331592</v>
      </c>
      <c r="L1540" s="5">
        <f t="shared" si="169"/>
        <v>126.45822441333159</v>
      </c>
      <c r="M1540" s="5">
        <f t="shared" si="170"/>
        <v>206.91340398307983</v>
      </c>
      <c r="N1540" s="5">
        <f t="shared" si="171"/>
        <v>286.58859041122378</v>
      </c>
      <c r="O1540" s="5">
        <f t="shared" si="172"/>
        <v>365.78296056082951</v>
      </c>
      <c r="P1540" s="5">
        <f t="shared" si="173"/>
        <v>443.73568444650721</v>
      </c>
      <c r="Q1540" s="5">
        <f t="shared" si="174"/>
        <v>530.2941564234676</v>
      </c>
    </row>
    <row r="1541" spans="2:17" x14ac:dyDescent="0.25">
      <c r="B1541">
        <v>17.292177819999999</v>
      </c>
      <c r="C1541">
        <v>46.482767576492897</v>
      </c>
      <c r="D1541">
        <v>46.482767576492897</v>
      </c>
      <c r="E1541">
        <v>46.812041609877397</v>
      </c>
      <c r="F1541">
        <v>46.602669059289198</v>
      </c>
      <c r="G1541">
        <v>45.866300859926703</v>
      </c>
      <c r="H1541">
        <v>43.366970023988699</v>
      </c>
      <c r="I1541">
        <v>40.138836713148102</v>
      </c>
      <c r="J1541" s="22">
        <v>17.292177819999999</v>
      </c>
      <c r="K1541" s="5">
        <f t="shared" si="168"/>
        <v>46.425001180799164</v>
      </c>
      <c r="L1541" s="5">
        <f t="shared" si="169"/>
        <v>126.42500118079917</v>
      </c>
      <c r="M1541" s="5">
        <f t="shared" si="170"/>
        <v>206.77200482868574</v>
      </c>
      <c r="N1541" s="5">
        <f t="shared" si="171"/>
        <v>286.51668406036958</v>
      </c>
      <c r="O1541" s="5">
        <f t="shared" si="172"/>
        <v>365.98825142437988</v>
      </c>
      <c r="P1541" s="5">
        <f t="shared" si="173"/>
        <v>443.6992188758698</v>
      </c>
      <c r="Q1541" s="5">
        <f t="shared" si="174"/>
        <v>530.1509571047186</v>
      </c>
    </row>
    <row r="1542" spans="2:17" x14ac:dyDescent="0.25">
      <c r="B1542">
        <v>17.300177819999998</v>
      </c>
      <c r="C1542">
        <v>46.246432549455101</v>
      </c>
      <c r="D1542">
        <v>46.246432549455101</v>
      </c>
      <c r="E1542">
        <v>46.251862869538897</v>
      </c>
      <c r="F1542">
        <v>46.210484089994502</v>
      </c>
      <c r="G1542">
        <v>46.095747802257598</v>
      </c>
      <c r="H1542">
        <v>43.990173028633599</v>
      </c>
      <c r="I1542">
        <v>39.378780084194403</v>
      </c>
      <c r="J1542" s="22">
        <v>17.300177819999998</v>
      </c>
      <c r="K1542" s="5">
        <f t="shared" si="168"/>
        <v>46.385663087530268</v>
      </c>
      <c r="L1542" s="5">
        <f t="shared" si="169"/>
        <v>126.38566308753028</v>
      </c>
      <c r="M1542" s="5">
        <f t="shared" si="170"/>
        <v>206.65783841525007</v>
      </c>
      <c r="N1542" s="5">
        <f t="shared" si="171"/>
        <v>286.38165003058032</v>
      </c>
      <c r="O1542" s="5">
        <f t="shared" si="172"/>
        <v>366.23435134210513</v>
      </c>
      <c r="P1542" s="5">
        <f t="shared" si="173"/>
        <v>443.65295474801172</v>
      </c>
      <c r="Q1542" s="5">
        <f t="shared" si="174"/>
        <v>530.05695960838511</v>
      </c>
    </row>
    <row r="1543" spans="2:17" x14ac:dyDescent="0.25">
      <c r="B1543">
        <v>17.308177820000001</v>
      </c>
      <c r="C1543">
        <v>46.401625022015601</v>
      </c>
      <c r="D1543">
        <v>46.401625022015601</v>
      </c>
      <c r="E1543">
        <v>46.404148766053297</v>
      </c>
      <c r="F1543">
        <v>46.613351287637499</v>
      </c>
      <c r="G1543">
        <v>46.6038646915923</v>
      </c>
      <c r="H1543">
        <v>44.1746581028642</v>
      </c>
      <c r="I1543">
        <v>39.565848930022703</v>
      </c>
      <c r="J1543" s="22">
        <v>17.308177820000001</v>
      </c>
      <c r="K1543" s="5">
        <f t="shared" si="168"/>
        <v>46.358847352670793</v>
      </c>
      <c r="L1543" s="5">
        <f t="shared" si="169"/>
        <v>126.35884735267079</v>
      </c>
      <c r="M1543" s="5">
        <f t="shared" si="170"/>
        <v>206.58595719524453</v>
      </c>
      <c r="N1543" s="5">
        <f t="shared" si="171"/>
        <v>286.20328172189932</v>
      </c>
      <c r="O1543" s="5">
        <f t="shared" si="172"/>
        <v>366.46453087597956</v>
      </c>
      <c r="P1543" s="5">
        <f t="shared" si="173"/>
        <v>443.55310524606938</v>
      </c>
      <c r="Q1543" s="5">
        <f t="shared" si="174"/>
        <v>530.10157742435024</v>
      </c>
    </row>
    <row r="1544" spans="2:17" x14ac:dyDescent="0.25">
      <c r="B1544">
        <v>17.31617782</v>
      </c>
      <c r="C1544">
        <v>46.341883239719998</v>
      </c>
      <c r="D1544">
        <v>46.341883239719998</v>
      </c>
      <c r="E1544">
        <v>46.817730678807202</v>
      </c>
      <c r="F1544">
        <v>46.161991749393003</v>
      </c>
      <c r="G1544">
        <v>47.075015919840901</v>
      </c>
      <c r="H1544">
        <v>43.173150074114197</v>
      </c>
      <c r="I1544">
        <v>40.470310180993302</v>
      </c>
      <c r="J1544" s="22">
        <v>17.31617782</v>
      </c>
      <c r="K1544" s="5">
        <f t="shared" si="168"/>
        <v>46.371566680779765</v>
      </c>
      <c r="L1544" s="5">
        <f t="shared" si="169"/>
        <v>126.37156668077976</v>
      </c>
      <c r="M1544" s="5">
        <f t="shared" si="170"/>
        <v>206.53192510505079</v>
      </c>
      <c r="N1544" s="5">
        <f t="shared" si="171"/>
        <v>286.00234749777161</v>
      </c>
      <c r="O1544" s="5">
        <f t="shared" si="172"/>
        <v>366.59282432389995</v>
      </c>
      <c r="P1544" s="5">
        <f t="shared" si="173"/>
        <v>443.42846387015715</v>
      </c>
      <c r="Q1544" s="5">
        <f t="shared" si="174"/>
        <v>530.25902462450711</v>
      </c>
    </row>
    <row r="1545" spans="2:17" x14ac:dyDescent="0.25">
      <c r="B1545">
        <v>17.324177819999999</v>
      </c>
      <c r="C1545">
        <v>46.0377821810117</v>
      </c>
      <c r="D1545">
        <v>46.0377821810117</v>
      </c>
      <c r="E1545">
        <v>46.815692870608601</v>
      </c>
      <c r="F1545">
        <v>45.146343345449303</v>
      </c>
      <c r="G1545">
        <v>46.978965950663301</v>
      </c>
      <c r="H1545">
        <v>42.456267892768999</v>
      </c>
      <c r="I1545">
        <v>40.972678394694199</v>
      </c>
      <c r="J1545" s="22">
        <v>17.324177819999999</v>
      </c>
      <c r="K1545" s="5">
        <f t="shared" si="168"/>
        <v>46.448386807091097</v>
      </c>
      <c r="L1545" s="5">
        <f t="shared" si="169"/>
        <v>126.4483868070911</v>
      </c>
      <c r="M1545" s="5">
        <f t="shared" si="170"/>
        <v>206.45565002092013</v>
      </c>
      <c r="N1545" s="5">
        <f t="shared" si="171"/>
        <v>285.82525003229551</v>
      </c>
      <c r="O1545" s="5">
        <f t="shared" si="172"/>
        <v>366.55575100501642</v>
      </c>
      <c r="P1545" s="5">
        <f t="shared" si="173"/>
        <v>443.37545428675287</v>
      </c>
      <c r="Q1545" s="5">
        <f t="shared" si="174"/>
        <v>530.41572367872232</v>
      </c>
    </row>
    <row r="1546" spans="2:17" x14ac:dyDescent="0.25">
      <c r="B1546">
        <v>17.332177819999998</v>
      </c>
      <c r="C1546">
        <v>46.616906429953303</v>
      </c>
      <c r="D1546">
        <v>46.616906429953303</v>
      </c>
      <c r="E1546">
        <v>46.065716730304601</v>
      </c>
      <c r="F1546">
        <v>45.591543978194103</v>
      </c>
      <c r="G1546">
        <v>46.480453201643897</v>
      </c>
      <c r="H1546">
        <v>43.304665750234399</v>
      </c>
      <c r="I1546">
        <v>40.739851751449201</v>
      </c>
      <c r="J1546" s="22">
        <v>17.332177819999998</v>
      </c>
      <c r="K1546" s="5">
        <f t="shared" si="168"/>
        <v>46.597695737340096</v>
      </c>
      <c r="L1546" s="5">
        <f t="shared" si="169"/>
        <v>126.5976957373401</v>
      </c>
      <c r="M1546" s="5">
        <f t="shared" si="170"/>
        <v>206.35967144143936</v>
      </c>
      <c r="N1546" s="5">
        <f t="shared" si="171"/>
        <v>285.70687391707918</v>
      </c>
      <c r="O1546" s="5">
        <f t="shared" si="172"/>
        <v>366.36383029043333</v>
      </c>
      <c r="P1546" s="5">
        <f t="shared" si="173"/>
        <v>443.45164479384044</v>
      </c>
      <c r="Q1546" s="5">
        <f t="shared" si="174"/>
        <v>530.4866368606223</v>
      </c>
    </row>
    <row r="1547" spans="2:17" x14ac:dyDescent="0.25">
      <c r="B1547">
        <v>17.340177820000001</v>
      </c>
      <c r="C1547">
        <v>46.995985423766903</v>
      </c>
      <c r="D1547">
        <v>46.995985423766903</v>
      </c>
      <c r="E1547">
        <v>46.004861001549997</v>
      </c>
      <c r="F1547">
        <v>45.984888238127098</v>
      </c>
      <c r="G1547">
        <v>45.924917830915497</v>
      </c>
      <c r="H1547">
        <v>44.201852072735001</v>
      </c>
      <c r="I1547">
        <v>40.105487472412698</v>
      </c>
      <c r="J1547" s="22">
        <v>17.340177820000001</v>
      </c>
      <c r="K1547" s="5">
        <f t="shared" si="168"/>
        <v>46.809566701485707</v>
      </c>
      <c r="L1547" s="5">
        <f t="shared" si="169"/>
        <v>126.80956670148571</v>
      </c>
      <c r="M1547" s="5">
        <f t="shared" si="170"/>
        <v>206.29763338883143</v>
      </c>
      <c r="N1547" s="5">
        <f t="shared" si="171"/>
        <v>285.63171945555831</v>
      </c>
      <c r="O1547" s="5">
        <f t="shared" si="172"/>
        <v>366.10463172578477</v>
      </c>
      <c r="P1547" s="5">
        <f t="shared" si="173"/>
        <v>443.60464799786445</v>
      </c>
      <c r="Q1547" s="5">
        <f t="shared" si="174"/>
        <v>530.47876986542576</v>
      </c>
    </row>
    <row r="1548" spans="2:17" x14ac:dyDescent="0.25">
      <c r="B1548">
        <v>17.34817782</v>
      </c>
      <c r="C1548">
        <v>46.616683897479199</v>
      </c>
      <c r="D1548">
        <v>46.616683897479199</v>
      </c>
      <c r="E1548">
        <v>46.311872770989602</v>
      </c>
      <c r="F1548">
        <v>45.793775912199301</v>
      </c>
      <c r="G1548">
        <v>45.525403503823703</v>
      </c>
      <c r="H1548">
        <v>43.782978150784203</v>
      </c>
      <c r="I1548">
        <v>40.290526895417301</v>
      </c>
      <c r="J1548" s="22">
        <v>17.34817782</v>
      </c>
      <c r="K1548" s="5">
        <f t="shared" ref="K1548:K1611" si="175">$A$5*(C1542+C1554)+$A$6*(C1543+C1553)+$A$7*(C1544+C1552)+$A$8*(C1545+C1551)+$A$9*(C1546+C1550)+$A$10*(C1547+C1549)+$A$11*C1548+$K$2</f>
        <v>47.05179535120557</v>
      </c>
      <c r="L1548" s="5">
        <f t="shared" ref="L1548:L1611" si="176">$A$5*(D1542+D1554)+$A$6*(D1543+D1553)+$A$7*(D1544+D1552)+$A$8*(D1545+D1551)+$A$9*(D1546+D1550)+$A$10*(D1547+D1549)+$A$11*D1548+$L$2</f>
        <v>127.05179535120557</v>
      </c>
      <c r="M1548" s="5">
        <f t="shared" ref="M1548:M1611" si="177">$A$5*(E1542+E1554)+$A$6*(E1543+E1553)+$A$7*(E1544+E1552)+$A$8*(E1545+E1551)+$A$9*(E1546+E1550)+$A$10*(E1547+E1549)+$A$11*E1548+$M$2</f>
        <v>206.31742995956478</v>
      </c>
      <c r="N1548" s="5">
        <f t="shared" ref="N1548:N1611" si="178">$A$5*(F1542+F1554)+$A$6*(F1543+F1553)+$A$7*(F1544+F1552)+$A$8*(F1545+F1551)+$A$9*(F1546+F1550)+$A$10*(F1547+F1549)+$A$11*F1548+$N$2</f>
        <v>285.56786266574875</v>
      </c>
      <c r="O1548" s="5">
        <f t="shared" ref="O1548:O1611" si="179">$A$5*(G1542+G1554)+$A$6*(G1543+G1553)+$A$7*(G1544+G1552)+$A$8*(G1545+G1551)+$A$9*(G1546+G1550)+$A$10*(G1547+G1549)+$A$11*G1548+$O$2</f>
        <v>365.89136850604768</v>
      </c>
      <c r="P1548" s="5">
        <f t="shared" ref="P1548:P1611" si="180">$A$5*(H1542+H1554)+$A$6*(H1543+H1553)+$A$7*(H1544+H1552)+$A$8*(H1545+H1551)+$A$9*(H1546+H1550)+$A$10*(H1547+H1549)+$A$11*H1548+$P$2</f>
        <v>443.72473311405838</v>
      </c>
      <c r="Q1548" s="5">
        <f t="shared" ref="Q1548:Q1611" si="181">$A$5*(I1542+I1554)+$A$6*(I1543+I1553)+$A$7*(I1544+I1552)+$A$8*(I1545+I1551)+$A$9*(I1546+I1550)+$A$10*(I1547+I1549)+$A$11*I1548+$Q$2</f>
        <v>530.44221806159464</v>
      </c>
    </row>
    <row r="1549" spans="2:17" x14ac:dyDescent="0.25">
      <c r="B1549">
        <v>17.356177819999999</v>
      </c>
      <c r="C1549">
        <v>47.445166131261502</v>
      </c>
      <c r="D1549">
        <v>47.445166131261502</v>
      </c>
      <c r="E1549">
        <v>46.039989827095802</v>
      </c>
      <c r="F1549">
        <v>44.966089541211801</v>
      </c>
      <c r="G1549">
        <v>45.7475852199697</v>
      </c>
      <c r="H1549">
        <v>43.746621189689598</v>
      </c>
      <c r="I1549">
        <v>40.917955810574199</v>
      </c>
      <c r="J1549" s="22">
        <v>17.356177819999999</v>
      </c>
      <c r="K1549" s="5">
        <f t="shared" si="175"/>
        <v>47.244698913516444</v>
      </c>
      <c r="L1549" s="5">
        <f t="shared" si="176"/>
        <v>127.24469891351644</v>
      </c>
      <c r="M1549" s="5">
        <f t="shared" si="177"/>
        <v>206.40995967617249</v>
      </c>
      <c r="N1549" s="5">
        <f t="shared" si="178"/>
        <v>285.5207277488314</v>
      </c>
      <c r="O1549" s="5">
        <f t="shared" si="179"/>
        <v>365.79682037776985</v>
      </c>
      <c r="P1549" s="5">
        <f t="shared" si="180"/>
        <v>443.73805844395878</v>
      </c>
      <c r="Q1549" s="5">
        <f t="shared" si="181"/>
        <v>530.40278117292837</v>
      </c>
    </row>
    <row r="1550" spans="2:17" x14ac:dyDescent="0.25">
      <c r="B1550">
        <v>17.364177819999998</v>
      </c>
      <c r="C1550">
        <v>47.948642444901601</v>
      </c>
      <c r="D1550">
        <v>47.948642444901601</v>
      </c>
      <c r="E1550">
        <v>47.061820856013902</v>
      </c>
      <c r="F1550">
        <v>45.450626826910003</v>
      </c>
      <c r="G1550">
        <v>45.122143542693202</v>
      </c>
      <c r="H1550">
        <v>44.1880621031247</v>
      </c>
      <c r="I1550">
        <v>40.152489227510401</v>
      </c>
      <c r="J1550" s="22">
        <v>17.364177819999998</v>
      </c>
      <c r="K1550" s="5">
        <f t="shared" si="175"/>
        <v>47.260696854405779</v>
      </c>
      <c r="L1550" s="5">
        <f t="shared" si="176"/>
        <v>127.26069685440578</v>
      </c>
      <c r="M1550" s="5">
        <f t="shared" si="177"/>
        <v>206.52166602265794</v>
      </c>
      <c r="N1550" s="5">
        <f t="shared" si="178"/>
        <v>285.51218763555482</v>
      </c>
      <c r="O1550" s="5">
        <f t="shared" si="179"/>
        <v>365.8168879987943</v>
      </c>
      <c r="P1550" s="5">
        <f t="shared" si="180"/>
        <v>443.63790352966708</v>
      </c>
      <c r="Q1550" s="5">
        <f t="shared" si="181"/>
        <v>530.36275580881443</v>
      </c>
    </row>
    <row r="1551" spans="2:17" x14ac:dyDescent="0.25">
      <c r="B1551">
        <v>17.372177820000001</v>
      </c>
      <c r="C1551">
        <v>48.257915276364301</v>
      </c>
      <c r="D1551">
        <v>48.257915276364301</v>
      </c>
      <c r="E1551">
        <v>46.611634568015901</v>
      </c>
      <c r="F1551">
        <v>45.458521544183803</v>
      </c>
      <c r="G1551">
        <v>46.803722514024301</v>
      </c>
      <c r="H1551">
        <v>43.200746848639596</v>
      </c>
      <c r="I1551">
        <v>40.053332935677197</v>
      </c>
      <c r="J1551" s="22">
        <v>17.372177820000001</v>
      </c>
      <c r="K1551" s="5">
        <f t="shared" si="175"/>
        <v>47.014816341790819</v>
      </c>
      <c r="L1551" s="5">
        <f t="shared" si="176"/>
        <v>127.01481634179082</v>
      </c>
      <c r="M1551" s="5">
        <f t="shared" si="177"/>
        <v>206.61870766200855</v>
      </c>
      <c r="N1551" s="5">
        <f t="shared" si="178"/>
        <v>285.52238860032071</v>
      </c>
      <c r="O1551" s="5">
        <f t="shared" si="179"/>
        <v>365.8880844732675</v>
      </c>
      <c r="P1551" s="5">
        <f t="shared" si="180"/>
        <v>443.46488990348183</v>
      </c>
      <c r="Q1551" s="5">
        <f t="shared" si="181"/>
        <v>530.32674279631544</v>
      </c>
    </row>
    <row r="1552" spans="2:17" x14ac:dyDescent="0.25">
      <c r="B1552">
        <v>17.38017782</v>
      </c>
      <c r="C1552">
        <v>46.237661574037404</v>
      </c>
      <c r="D1552">
        <v>46.237661574037404</v>
      </c>
      <c r="E1552">
        <v>46.603274928931597</v>
      </c>
      <c r="F1552">
        <v>46.422004117917403</v>
      </c>
      <c r="G1552">
        <v>45.710472651297501</v>
      </c>
      <c r="H1552">
        <v>43.108195464653903</v>
      </c>
      <c r="I1552">
        <v>40.595696701568201</v>
      </c>
      <c r="J1552" s="22">
        <v>17.38017782</v>
      </c>
      <c r="K1552" s="5">
        <f t="shared" si="175"/>
        <v>46.579978617046095</v>
      </c>
      <c r="L1552" s="5">
        <f t="shared" si="176"/>
        <v>126.57997861704609</v>
      </c>
      <c r="M1552" s="5">
        <f t="shared" si="177"/>
        <v>206.73693886802971</v>
      </c>
      <c r="N1552" s="5">
        <f t="shared" si="178"/>
        <v>285.50500384637803</v>
      </c>
      <c r="O1552" s="5">
        <f t="shared" si="179"/>
        <v>365.94232484783169</v>
      </c>
      <c r="P1552" s="5">
        <f t="shared" si="180"/>
        <v>443.28643062697864</v>
      </c>
      <c r="Q1552" s="5">
        <f t="shared" si="181"/>
        <v>530.28447244331835</v>
      </c>
    </row>
    <row r="1553" spans="2:17" x14ac:dyDescent="0.25">
      <c r="B1553">
        <v>17.388177819999999</v>
      </c>
      <c r="C1553">
        <v>44.894516454817001</v>
      </c>
      <c r="D1553">
        <v>44.894516454817001</v>
      </c>
      <c r="E1553">
        <v>46.384241931876801</v>
      </c>
      <c r="F1553">
        <v>44.946304607516801</v>
      </c>
      <c r="G1553">
        <v>45.849349224139601</v>
      </c>
      <c r="H1553">
        <v>43.492020886745799</v>
      </c>
      <c r="I1553">
        <v>39.932693199223301</v>
      </c>
      <c r="J1553" s="22">
        <v>17.388177819999999</v>
      </c>
      <c r="K1553" s="5">
        <f t="shared" si="175"/>
        <v>46.166881944847084</v>
      </c>
      <c r="L1553" s="5">
        <f t="shared" si="176"/>
        <v>126.16688194484709</v>
      </c>
      <c r="M1553" s="5">
        <f t="shared" si="177"/>
        <v>206.9513680423523</v>
      </c>
      <c r="N1553" s="5">
        <f t="shared" si="178"/>
        <v>285.45837549700053</v>
      </c>
      <c r="O1553" s="5">
        <f t="shared" si="179"/>
        <v>365.93932788351503</v>
      </c>
      <c r="P1553" s="5">
        <f t="shared" si="180"/>
        <v>443.17511846977834</v>
      </c>
      <c r="Q1553" s="5">
        <f t="shared" si="181"/>
        <v>530.18854433292188</v>
      </c>
    </row>
    <row r="1554" spans="2:17" x14ac:dyDescent="0.25">
      <c r="B1554">
        <v>17.396177819999998</v>
      </c>
      <c r="C1554">
        <v>45.895584029406102</v>
      </c>
      <c r="D1554">
        <v>45.895584029406102</v>
      </c>
      <c r="E1554">
        <v>46.858754614939798</v>
      </c>
      <c r="F1554">
        <v>44.927228478174101</v>
      </c>
      <c r="G1554">
        <v>46.0967357728384</v>
      </c>
      <c r="H1554">
        <v>41.841543032887401</v>
      </c>
      <c r="I1554">
        <v>41.162231649646898</v>
      </c>
      <c r="J1554" s="22">
        <v>17.396177819999998</v>
      </c>
      <c r="K1554" s="5">
        <f t="shared" si="175"/>
        <v>45.956969373219778</v>
      </c>
      <c r="L1554" s="5">
        <f t="shared" si="176"/>
        <v>125.95696937321978</v>
      </c>
      <c r="M1554" s="5">
        <f t="shared" si="177"/>
        <v>207.2735272799369</v>
      </c>
      <c r="N1554" s="5">
        <f t="shared" si="178"/>
        <v>285.42528353523193</v>
      </c>
      <c r="O1554" s="5">
        <f t="shared" si="179"/>
        <v>365.85481961048652</v>
      </c>
      <c r="P1554" s="5">
        <f t="shared" si="180"/>
        <v>443.1684744765796</v>
      </c>
      <c r="Q1554" s="5">
        <f t="shared" si="181"/>
        <v>530.00224923735027</v>
      </c>
    </row>
    <row r="1555" spans="2:17" x14ac:dyDescent="0.25">
      <c r="B1555">
        <v>17.404177820000001</v>
      </c>
      <c r="C1555">
        <v>45.746031653050103</v>
      </c>
      <c r="D1555">
        <v>45.746031653050103</v>
      </c>
      <c r="E1555">
        <v>48.217739557046301</v>
      </c>
      <c r="F1555">
        <v>45.399971456482902</v>
      </c>
      <c r="G1555">
        <v>46.135918318741197</v>
      </c>
      <c r="H1555">
        <v>44.0915578955182</v>
      </c>
      <c r="I1555">
        <v>39.384108220951099</v>
      </c>
      <c r="J1555" s="22">
        <v>17.404177820000001</v>
      </c>
      <c r="K1555" s="5">
        <f t="shared" si="175"/>
        <v>45.969250229653341</v>
      </c>
      <c r="L1555" s="5">
        <f t="shared" si="176"/>
        <v>125.96925022965334</v>
      </c>
      <c r="M1555" s="5">
        <f t="shared" si="177"/>
        <v>207.58316228784329</v>
      </c>
      <c r="N1555" s="5">
        <f t="shared" si="178"/>
        <v>285.4141651953795</v>
      </c>
      <c r="O1555" s="5">
        <f t="shared" si="179"/>
        <v>365.68886235359787</v>
      </c>
      <c r="P1555" s="5">
        <f t="shared" si="180"/>
        <v>443.24006766451475</v>
      </c>
      <c r="Q1555" s="5">
        <f t="shared" si="181"/>
        <v>529.77882221339019</v>
      </c>
    </row>
    <row r="1556" spans="2:17" x14ac:dyDescent="0.25">
      <c r="B1556">
        <v>17.41217782</v>
      </c>
      <c r="C1556">
        <v>46.044780461998599</v>
      </c>
      <c r="D1556">
        <v>46.044780461998599</v>
      </c>
      <c r="E1556">
        <v>48.700251509954697</v>
      </c>
      <c r="F1556">
        <v>46.619095091991703</v>
      </c>
      <c r="G1556">
        <v>45.831335923920697</v>
      </c>
      <c r="H1556">
        <v>43.588157925275198</v>
      </c>
      <c r="I1556">
        <v>38.317377344556498</v>
      </c>
      <c r="J1556" s="22">
        <v>17.41217782</v>
      </c>
      <c r="K1556" s="5">
        <f t="shared" si="175"/>
        <v>46.089293218682045</v>
      </c>
      <c r="L1556" s="5">
        <f t="shared" si="176"/>
        <v>126.08929321868204</v>
      </c>
      <c r="M1556" s="5">
        <f t="shared" si="177"/>
        <v>207.69551860039672</v>
      </c>
      <c r="N1556" s="5">
        <f t="shared" si="178"/>
        <v>285.38295674181614</v>
      </c>
      <c r="O1556" s="5">
        <f t="shared" si="179"/>
        <v>365.51515595047613</v>
      </c>
      <c r="P1556" s="5">
        <f t="shared" si="180"/>
        <v>443.33145033046173</v>
      </c>
      <c r="Q1556" s="5">
        <f t="shared" si="181"/>
        <v>529.6497680617864</v>
      </c>
    </row>
    <row r="1557" spans="2:17" x14ac:dyDescent="0.25">
      <c r="B1557">
        <v>17.420177819999999</v>
      </c>
      <c r="C1557">
        <v>47.028261636885397</v>
      </c>
      <c r="D1557">
        <v>47.028261636885397</v>
      </c>
      <c r="E1557">
        <v>48.0886868465603</v>
      </c>
      <c r="F1557">
        <v>44.5752702497076</v>
      </c>
      <c r="G1557">
        <v>43.433561870073603</v>
      </c>
      <c r="H1557">
        <v>43.0052646910164</v>
      </c>
      <c r="I1557">
        <v>39.8447222393415</v>
      </c>
      <c r="J1557" s="22">
        <v>17.420177819999999</v>
      </c>
      <c r="K1557" s="5">
        <f t="shared" si="175"/>
        <v>46.197087481591524</v>
      </c>
      <c r="L1557" s="5">
        <f t="shared" si="176"/>
        <v>126.19708748159152</v>
      </c>
      <c r="M1557" s="5">
        <f t="shared" si="177"/>
        <v>207.52407225008596</v>
      </c>
      <c r="N1557" s="5">
        <f t="shared" si="178"/>
        <v>285.31872661802191</v>
      </c>
      <c r="O1557" s="5">
        <f t="shared" si="179"/>
        <v>365.46173520873145</v>
      </c>
      <c r="P1557" s="5">
        <f t="shared" si="180"/>
        <v>443.41350532649597</v>
      </c>
      <c r="Q1557" s="5">
        <f t="shared" si="181"/>
        <v>529.71111461537055</v>
      </c>
    </row>
    <row r="1558" spans="2:17" x14ac:dyDescent="0.25">
      <c r="B1558">
        <v>17.428177819999998</v>
      </c>
      <c r="C1558">
        <v>45.747053700472001</v>
      </c>
      <c r="D1558">
        <v>45.747053700472001</v>
      </c>
      <c r="E1558">
        <v>46.967565118549402</v>
      </c>
      <c r="F1558">
        <v>44.806910043506399</v>
      </c>
      <c r="G1558">
        <v>46.009978744705101</v>
      </c>
      <c r="H1558">
        <v>43.236203332273199</v>
      </c>
      <c r="I1558">
        <v>40.337707482413798</v>
      </c>
      <c r="J1558" s="22">
        <v>17.428177819999998</v>
      </c>
      <c r="K1558" s="5">
        <f t="shared" si="175"/>
        <v>46.257608697510143</v>
      </c>
      <c r="L1558" s="5">
        <f t="shared" si="176"/>
        <v>126.25760869751014</v>
      </c>
      <c r="M1558" s="5">
        <f t="shared" si="177"/>
        <v>207.17282506011668</v>
      </c>
      <c r="N1558" s="5">
        <f t="shared" si="178"/>
        <v>285.26519687729808</v>
      </c>
      <c r="O1558" s="5">
        <f t="shared" si="179"/>
        <v>365.57431422378909</v>
      </c>
      <c r="P1558" s="5">
        <f t="shared" si="180"/>
        <v>443.48644751205961</v>
      </c>
      <c r="Q1558" s="5">
        <f t="shared" si="181"/>
        <v>529.94035610693845</v>
      </c>
    </row>
    <row r="1559" spans="2:17" x14ac:dyDescent="0.25">
      <c r="B1559">
        <v>17.436177820000001</v>
      </c>
      <c r="C1559">
        <v>46.370885040439497</v>
      </c>
      <c r="D1559">
        <v>46.370885040439497</v>
      </c>
      <c r="E1559">
        <v>45.789669118458797</v>
      </c>
      <c r="F1559">
        <v>45.312638868476903</v>
      </c>
      <c r="G1559">
        <v>46.186348226793797</v>
      </c>
      <c r="H1559">
        <v>43.949310204245002</v>
      </c>
      <c r="I1559">
        <v>39.304747716811903</v>
      </c>
      <c r="J1559" s="22">
        <v>17.436177820000001</v>
      </c>
      <c r="K1559" s="5">
        <f t="shared" si="175"/>
        <v>46.305530885083535</v>
      </c>
      <c r="L1559" s="5">
        <f t="shared" si="176"/>
        <v>126.30553088508353</v>
      </c>
      <c r="M1559" s="5">
        <f t="shared" si="177"/>
        <v>206.85033161070675</v>
      </c>
      <c r="N1559" s="5">
        <f t="shared" si="178"/>
        <v>285.24197720159202</v>
      </c>
      <c r="O1559" s="5">
        <f t="shared" si="179"/>
        <v>365.72843536128516</v>
      </c>
      <c r="P1559" s="5">
        <f t="shared" si="180"/>
        <v>443.52761642661079</v>
      </c>
      <c r="Q1559" s="5">
        <f t="shared" si="181"/>
        <v>530.21894650558977</v>
      </c>
    </row>
    <row r="1560" spans="2:17" x14ac:dyDescent="0.25">
      <c r="B1560">
        <v>17.44417782</v>
      </c>
      <c r="C1560">
        <v>45.8198358009505</v>
      </c>
      <c r="D1560">
        <v>45.8198358009505</v>
      </c>
      <c r="E1560">
        <v>46.585582295804798</v>
      </c>
      <c r="F1560">
        <v>46.037349952256498</v>
      </c>
      <c r="G1560">
        <v>46.7748914206122</v>
      </c>
      <c r="H1560">
        <v>44.138157775486597</v>
      </c>
      <c r="I1560">
        <v>41.544363719748702</v>
      </c>
      <c r="J1560" s="22">
        <v>17.44417782</v>
      </c>
      <c r="K1560" s="5">
        <f t="shared" si="175"/>
        <v>46.365749866351848</v>
      </c>
      <c r="L1560" s="5">
        <f t="shared" si="176"/>
        <v>126.36574986635185</v>
      </c>
      <c r="M1560" s="5">
        <f t="shared" si="177"/>
        <v>206.69223006699431</v>
      </c>
      <c r="N1560" s="5">
        <f t="shared" si="178"/>
        <v>285.20286796129835</v>
      </c>
      <c r="O1560" s="5">
        <f t="shared" si="179"/>
        <v>365.74573466733864</v>
      </c>
      <c r="P1560" s="5">
        <f t="shared" si="180"/>
        <v>443.49192173179415</v>
      </c>
      <c r="Q1560" s="5">
        <f t="shared" si="181"/>
        <v>530.40700097864715</v>
      </c>
    </row>
    <row r="1561" spans="2:17" x14ac:dyDescent="0.25">
      <c r="B1561">
        <v>17.452177819999999</v>
      </c>
      <c r="C1561">
        <v>47.3667742739947</v>
      </c>
      <c r="D1561">
        <v>47.3667742739947</v>
      </c>
      <c r="E1561">
        <v>46.729102650422</v>
      </c>
      <c r="F1561">
        <v>44.899678946625002</v>
      </c>
      <c r="G1561">
        <v>45.561917557058997</v>
      </c>
      <c r="H1561">
        <v>42.905377989074303</v>
      </c>
      <c r="I1561">
        <v>41.206389670795502</v>
      </c>
      <c r="J1561" s="22">
        <v>17.452177819999999</v>
      </c>
      <c r="K1561" s="5">
        <f t="shared" si="175"/>
        <v>46.419204348841518</v>
      </c>
      <c r="L1561" s="5">
        <f t="shared" si="176"/>
        <v>126.41920434884152</v>
      </c>
      <c r="M1561" s="5">
        <f t="shared" si="177"/>
        <v>206.67860273617327</v>
      </c>
      <c r="N1561" s="5">
        <f t="shared" si="178"/>
        <v>285.11679330090294</v>
      </c>
      <c r="O1561" s="5">
        <f t="shared" si="179"/>
        <v>365.59424496010934</v>
      </c>
      <c r="P1561" s="5">
        <f t="shared" si="180"/>
        <v>443.37529314272382</v>
      </c>
      <c r="Q1561" s="5">
        <f t="shared" si="181"/>
        <v>530.42190505888061</v>
      </c>
    </row>
    <row r="1562" spans="2:17" x14ac:dyDescent="0.25">
      <c r="B1562">
        <v>17.460177819999998</v>
      </c>
      <c r="C1562">
        <v>46.393842161514598</v>
      </c>
      <c r="D1562">
        <v>46.393842161514598</v>
      </c>
      <c r="E1562">
        <v>47.218136909636101</v>
      </c>
      <c r="F1562">
        <v>44.722983877195801</v>
      </c>
      <c r="G1562">
        <v>44.675091375167298</v>
      </c>
      <c r="H1562">
        <v>43.180977304044099</v>
      </c>
      <c r="I1562">
        <v>39.739569945342602</v>
      </c>
      <c r="J1562" s="22">
        <v>17.460177819999998</v>
      </c>
      <c r="K1562" s="5">
        <f t="shared" si="175"/>
        <v>46.454269423242039</v>
      </c>
      <c r="L1562" s="5">
        <f t="shared" si="176"/>
        <v>126.45426942324204</v>
      </c>
      <c r="M1562" s="5">
        <f t="shared" si="177"/>
        <v>206.71173219772243</v>
      </c>
      <c r="N1562" s="5">
        <f t="shared" si="178"/>
        <v>285.03957622946882</v>
      </c>
      <c r="O1562" s="5">
        <f t="shared" si="179"/>
        <v>365.4244556208314</v>
      </c>
      <c r="P1562" s="5">
        <f t="shared" si="180"/>
        <v>443.24322216243189</v>
      </c>
      <c r="Q1562" s="5">
        <f t="shared" si="181"/>
        <v>530.28950080763843</v>
      </c>
    </row>
    <row r="1563" spans="2:17" x14ac:dyDescent="0.25">
      <c r="B1563">
        <v>17.468177820000001</v>
      </c>
      <c r="C1563">
        <v>45.676641279683601</v>
      </c>
      <c r="D1563">
        <v>45.676641279683601</v>
      </c>
      <c r="E1563">
        <v>46.371786553716397</v>
      </c>
      <c r="F1563">
        <v>44.575791764623098</v>
      </c>
      <c r="G1563">
        <v>44.481008474728199</v>
      </c>
      <c r="H1563">
        <v>43.296093747846498</v>
      </c>
      <c r="I1563">
        <v>39.6842598662044</v>
      </c>
      <c r="J1563" s="22">
        <v>17.468177820000001</v>
      </c>
      <c r="K1563" s="5">
        <f t="shared" si="175"/>
        <v>46.505250109290486</v>
      </c>
      <c r="L1563" s="5">
        <f t="shared" si="176"/>
        <v>126.50525010929049</v>
      </c>
      <c r="M1563" s="5">
        <f t="shared" si="177"/>
        <v>206.73586436761948</v>
      </c>
      <c r="N1563" s="5">
        <f t="shared" si="178"/>
        <v>285.05111853600386</v>
      </c>
      <c r="O1563" s="5">
        <f t="shared" si="179"/>
        <v>365.40037017106408</v>
      </c>
      <c r="P1563" s="5">
        <f t="shared" si="180"/>
        <v>443.18710703040625</v>
      </c>
      <c r="Q1563" s="5">
        <f t="shared" si="181"/>
        <v>530.10560599793916</v>
      </c>
    </row>
    <row r="1564" spans="2:17" x14ac:dyDescent="0.25">
      <c r="B1564">
        <v>17.47617782</v>
      </c>
      <c r="C1564">
        <v>46.767400225651002</v>
      </c>
      <c r="D1564">
        <v>46.767400225651002</v>
      </c>
      <c r="E1564">
        <v>46.659875531169398</v>
      </c>
      <c r="F1564">
        <v>44.972945986283598</v>
      </c>
      <c r="G1564">
        <v>45.980118787760802</v>
      </c>
      <c r="H1564">
        <v>42.3097335240302</v>
      </c>
      <c r="I1564">
        <v>40.287293224677597</v>
      </c>
      <c r="J1564" s="22">
        <v>17.47617782</v>
      </c>
      <c r="K1564" s="5">
        <f t="shared" si="175"/>
        <v>46.598474567263189</v>
      </c>
      <c r="L1564" s="5">
        <f t="shared" si="176"/>
        <v>126.5984745672632</v>
      </c>
      <c r="M1564" s="5">
        <f t="shared" si="177"/>
        <v>206.76488084138813</v>
      </c>
      <c r="N1564" s="5">
        <f t="shared" si="178"/>
        <v>285.13679002830878</v>
      </c>
      <c r="O1564" s="5">
        <f t="shared" si="179"/>
        <v>365.53257214563746</v>
      </c>
      <c r="P1564" s="5">
        <f t="shared" si="180"/>
        <v>443.25775069499622</v>
      </c>
      <c r="Q1564" s="5">
        <f t="shared" si="181"/>
        <v>529.93037057393303</v>
      </c>
    </row>
    <row r="1565" spans="2:17" x14ac:dyDescent="0.25">
      <c r="B1565">
        <v>17.484177819999999</v>
      </c>
      <c r="C1565">
        <v>46.993748674962099</v>
      </c>
      <c r="D1565">
        <v>46.993748674962099</v>
      </c>
      <c r="E1565">
        <v>46.843479518596098</v>
      </c>
      <c r="F1565">
        <v>46.100390424161198</v>
      </c>
      <c r="G1565">
        <v>46.203212785042702</v>
      </c>
      <c r="H1565">
        <v>43.590032202758003</v>
      </c>
      <c r="I1565">
        <v>39.949519709970303</v>
      </c>
      <c r="J1565" s="22">
        <v>17.484177819999999</v>
      </c>
      <c r="K1565" s="5">
        <f t="shared" si="175"/>
        <v>46.688504213266611</v>
      </c>
      <c r="L1565" s="5">
        <f t="shared" si="176"/>
        <v>126.68850421326661</v>
      </c>
      <c r="M1565" s="5">
        <f t="shared" si="177"/>
        <v>206.82283364328532</v>
      </c>
      <c r="N1565" s="5">
        <f t="shared" si="178"/>
        <v>285.18119000859843</v>
      </c>
      <c r="O1565" s="5">
        <f t="shared" si="179"/>
        <v>365.69292312705642</v>
      </c>
      <c r="P1565" s="5">
        <f t="shared" si="180"/>
        <v>443.42297597310613</v>
      </c>
      <c r="Q1565" s="5">
        <f t="shared" si="181"/>
        <v>529.74676259614444</v>
      </c>
    </row>
    <row r="1566" spans="2:17" x14ac:dyDescent="0.25">
      <c r="B1566">
        <v>17.492177819999998</v>
      </c>
      <c r="C1566">
        <v>47.158028788041797</v>
      </c>
      <c r="D1566">
        <v>47.158028788041797</v>
      </c>
      <c r="E1566">
        <v>46.840651881942101</v>
      </c>
      <c r="F1566">
        <v>45.742687919829599</v>
      </c>
      <c r="G1566">
        <v>45.865518779538903</v>
      </c>
      <c r="H1566">
        <v>44.255848377168903</v>
      </c>
      <c r="I1566">
        <v>39.560706156316201</v>
      </c>
      <c r="J1566" s="22">
        <v>17.492177819999998</v>
      </c>
      <c r="K1566" s="5">
        <f t="shared" si="175"/>
        <v>46.692468001864249</v>
      </c>
      <c r="L1566" s="5">
        <f t="shared" si="176"/>
        <v>126.69246800186426</v>
      </c>
      <c r="M1566" s="5">
        <f t="shared" si="177"/>
        <v>206.89048321902362</v>
      </c>
      <c r="N1566" s="5">
        <f t="shared" si="178"/>
        <v>285.10224388019367</v>
      </c>
      <c r="O1566" s="5">
        <f t="shared" si="179"/>
        <v>365.7561526390615</v>
      </c>
      <c r="P1566" s="5">
        <f t="shared" si="180"/>
        <v>443.58206890363363</v>
      </c>
      <c r="Q1566" s="5">
        <f t="shared" si="181"/>
        <v>529.52351682338656</v>
      </c>
    </row>
    <row r="1567" spans="2:17" x14ac:dyDescent="0.25">
      <c r="B1567">
        <v>17.500177820000001</v>
      </c>
      <c r="C1567">
        <v>46.590821967917996</v>
      </c>
      <c r="D1567">
        <v>46.590821967917996</v>
      </c>
      <c r="E1567">
        <v>47.131286641595203</v>
      </c>
      <c r="F1567">
        <v>44.221158878722903</v>
      </c>
      <c r="G1567">
        <v>45.740833234248598</v>
      </c>
      <c r="H1567">
        <v>43.7861745177361</v>
      </c>
      <c r="I1567">
        <v>39.1436145682231</v>
      </c>
      <c r="J1567" s="22">
        <v>17.500177820000001</v>
      </c>
      <c r="K1567" s="5">
        <f t="shared" si="175"/>
        <v>46.578657044395364</v>
      </c>
      <c r="L1567" s="5">
        <f t="shared" si="176"/>
        <v>126.57865704439536</v>
      </c>
      <c r="M1567" s="5">
        <f t="shared" si="177"/>
        <v>206.91188418657924</v>
      </c>
      <c r="N1567" s="5">
        <f t="shared" si="178"/>
        <v>284.96474682418818</v>
      </c>
      <c r="O1567" s="5">
        <f t="shared" si="179"/>
        <v>365.69186055243432</v>
      </c>
      <c r="P1567" s="5">
        <f t="shared" si="180"/>
        <v>443.63884579773725</v>
      </c>
      <c r="Q1567" s="5">
        <f t="shared" si="181"/>
        <v>529.27911564012436</v>
      </c>
    </row>
    <row r="1568" spans="2:17" x14ac:dyDescent="0.25">
      <c r="B1568">
        <v>17.50817782</v>
      </c>
      <c r="C1568">
        <v>46.281803329058</v>
      </c>
      <c r="D1568">
        <v>46.281803329058</v>
      </c>
      <c r="E1568">
        <v>47.315747785148503</v>
      </c>
      <c r="F1568">
        <v>44.081685895880298</v>
      </c>
      <c r="G1568">
        <v>45.647985570891201</v>
      </c>
      <c r="H1568">
        <v>43.526968688059803</v>
      </c>
      <c r="I1568">
        <v>38.956504711872299</v>
      </c>
      <c r="J1568" s="22">
        <v>17.50817782</v>
      </c>
      <c r="K1568" s="5">
        <f t="shared" si="175"/>
        <v>46.396956302693027</v>
      </c>
      <c r="L1568" s="5">
        <f t="shared" si="176"/>
        <v>126.39695630269303</v>
      </c>
      <c r="M1568" s="5">
        <f t="shared" si="177"/>
        <v>206.84572611922172</v>
      </c>
      <c r="N1568" s="5">
        <f t="shared" si="178"/>
        <v>284.92287169383815</v>
      </c>
      <c r="O1568" s="5">
        <f t="shared" si="179"/>
        <v>365.54661427143344</v>
      </c>
      <c r="P1568" s="5">
        <f t="shared" si="180"/>
        <v>443.56346555108513</v>
      </c>
      <c r="Q1568" s="5">
        <f t="shared" si="181"/>
        <v>529.07748808284782</v>
      </c>
    </row>
    <row r="1569" spans="2:17" x14ac:dyDescent="0.25">
      <c r="B1569">
        <v>17.516177819999999</v>
      </c>
      <c r="C1569">
        <v>46.147656736246901</v>
      </c>
      <c r="D1569">
        <v>46.147656736246901</v>
      </c>
      <c r="E1569">
        <v>46.712606394756598</v>
      </c>
      <c r="F1569">
        <v>45.061737848680103</v>
      </c>
      <c r="G1569">
        <v>45.385067531044399</v>
      </c>
      <c r="H1569">
        <v>43.542078571980397</v>
      </c>
      <c r="I1569">
        <v>38.772724933676798</v>
      </c>
      <c r="J1569" s="22">
        <v>17.516177819999999</v>
      </c>
      <c r="K1569" s="5">
        <f t="shared" si="175"/>
        <v>46.236999592034678</v>
      </c>
      <c r="L1569" s="5">
        <f t="shared" si="176"/>
        <v>126.23699959203468</v>
      </c>
      <c r="M1569" s="5">
        <f t="shared" si="177"/>
        <v>206.70745625436243</v>
      </c>
      <c r="N1569" s="5">
        <f t="shared" si="178"/>
        <v>285.05814362640831</v>
      </c>
      <c r="O1569" s="5">
        <f t="shared" si="179"/>
        <v>365.39414878101093</v>
      </c>
      <c r="P1569" s="5">
        <f t="shared" si="180"/>
        <v>443.38282451491932</v>
      </c>
      <c r="Q1569" s="5">
        <f t="shared" si="181"/>
        <v>528.98608516313266</v>
      </c>
    </row>
    <row r="1570" spans="2:17" x14ac:dyDescent="0.25">
      <c r="B1570">
        <v>17.524177819999998</v>
      </c>
      <c r="C1570">
        <v>45.800144076627703</v>
      </c>
      <c r="D1570">
        <v>45.800144076627703</v>
      </c>
      <c r="E1570">
        <v>45.867453558710501</v>
      </c>
      <c r="F1570">
        <v>45.5059133791042</v>
      </c>
      <c r="G1570">
        <v>44.898460956209</v>
      </c>
      <c r="H1570">
        <v>43.339838682056502</v>
      </c>
      <c r="I1570">
        <v>38.423208216919299</v>
      </c>
      <c r="J1570" s="22">
        <v>17.524177819999998</v>
      </c>
      <c r="K1570" s="5">
        <f t="shared" si="175"/>
        <v>46.176569564290254</v>
      </c>
      <c r="L1570" s="5">
        <f t="shared" si="176"/>
        <v>126.17656956429025</v>
      </c>
      <c r="M1570" s="5">
        <f t="shared" si="177"/>
        <v>206.55529784153418</v>
      </c>
      <c r="N1570" s="5">
        <f t="shared" si="178"/>
        <v>285.30927457782343</v>
      </c>
      <c r="O1570" s="5">
        <f t="shared" si="179"/>
        <v>365.30923245987543</v>
      </c>
      <c r="P1570" s="5">
        <f t="shared" si="180"/>
        <v>443.14191743790872</v>
      </c>
      <c r="Q1570" s="5">
        <f t="shared" si="181"/>
        <v>529.03385471203831</v>
      </c>
    </row>
    <row r="1571" spans="2:17" x14ac:dyDescent="0.25">
      <c r="B1571">
        <v>17.532177820000001</v>
      </c>
      <c r="C1571">
        <v>46.150297294265002</v>
      </c>
      <c r="D1571">
        <v>46.150297294265002</v>
      </c>
      <c r="E1571">
        <v>46.6790556432885</v>
      </c>
      <c r="F1571">
        <v>45.808243784567701</v>
      </c>
      <c r="G1571">
        <v>45.0433951023223</v>
      </c>
      <c r="H1571">
        <v>42.690654294006499</v>
      </c>
      <c r="I1571">
        <v>39.2964275671658</v>
      </c>
      <c r="J1571" s="22">
        <v>17.532177820000001</v>
      </c>
      <c r="K1571" s="5">
        <f t="shared" si="175"/>
        <v>46.245384972181768</v>
      </c>
      <c r="L1571" s="5">
        <f t="shared" si="176"/>
        <v>126.24538497218177</v>
      </c>
      <c r="M1571" s="5">
        <f t="shared" si="177"/>
        <v>206.44556155380309</v>
      </c>
      <c r="N1571" s="5">
        <f t="shared" si="178"/>
        <v>285.55309118952528</v>
      </c>
      <c r="O1571" s="5">
        <f t="shared" si="179"/>
        <v>365.34358664438173</v>
      </c>
      <c r="P1571" s="5">
        <f t="shared" si="180"/>
        <v>442.89797760414126</v>
      </c>
      <c r="Q1571" s="5">
        <f t="shared" si="181"/>
        <v>529.18760118485091</v>
      </c>
    </row>
    <row r="1572" spans="2:17" x14ac:dyDescent="0.25">
      <c r="B1572">
        <v>17.54017782</v>
      </c>
      <c r="C1572">
        <v>45.821276901192697</v>
      </c>
      <c r="D1572">
        <v>45.821276901192697</v>
      </c>
      <c r="E1572">
        <v>47.009684362146103</v>
      </c>
      <c r="F1572">
        <v>45.941309226219602</v>
      </c>
      <c r="G1572">
        <v>45.435934016446801</v>
      </c>
      <c r="H1572">
        <v>42.564700546260902</v>
      </c>
      <c r="I1572">
        <v>39.931907975564897</v>
      </c>
      <c r="J1572" s="22">
        <v>17.54017782</v>
      </c>
      <c r="K1572" s="5">
        <f t="shared" si="175"/>
        <v>46.395198215164683</v>
      </c>
      <c r="L1572" s="5">
        <f t="shared" si="176"/>
        <v>126.39519821516468</v>
      </c>
      <c r="M1572" s="5">
        <f t="shared" si="177"/>
        <v>206.41959232732353</v>
      </c>
      <c r="N1572" s="5">
        <f t="shared" si="178"/>
        <v>285.70887223012301</v>
      </c>
      <c r="O1572" s="5">
        <f t="shared" si="179"/>
        <v>365.49254944325054</v>
      </c>
      <c r="P1572" s="5">
        <f t="shared" si="180"/>
        <v>442.72300385516922</v>
      </c>
      <c r="Q1572" s="5">
        <f t="shared" si="181"/>
        <v>529.37205809664795</v>
      </c>
    </row>
    <row r="1573" spans="2:17" x14ac:dyDescent="0.25">
      <c r="B1573">
        <v>17.548177819999999</v>
      </c>
      <c r="C1573">
        <v>47.531144787258498</v>
      </c>
      <c r="D1573">
        <v>47.531144787258498</v>
      </c>
      <c r="E1573">
        <v>44.806765261643797</v>
      </c>
      <c r="F1573">
        <v>45.528028016716299</v>
      </c>
      <c r="G1573">
        <v>45.644310306442001</v>
      </c>
      <c r="H1573">
        <v>42.016415692897702</v>
      </c>
      <c r="I1573">
        <v>39.115882225303899</v>
      </c>
      <c r="J1573" s="22">
        <v>17.548177819999999</v>
      </c>
      <c r="K1573" s="5">
        <f t="shared" si="175"/>
        <v>46.508140761034326</v>
      </c>
      <c r="L1573" s="5">
        <f t="shared" si="176"/>
        <v>126.50814076103433</v>
      </c>
      <c r="M1573" s="5">
        <f t="shared" si="177"/>
        <v>206.49906816497955</v>
      </c>
      <c r="N1573" s="5">
        <f t="shared" si="178"/>
        <v>285.75578502905955</v>
      </c>
      <c r="O1573" s="5">
        <f t="shared" si="179"/>
        <v>365.69052834844393</v>
      </c>
      <c r="P1573" s="5">
        <f t="shared" si="180"/>
        <v>442.66755241649321</v>
      </c>
      <c r="Q1573" s="5">
        <f t="shared" si="181"/>
        <v>529.52785791220208</v>
      </c>
    </row>
    <row r="1574" spans="2:17" x14ac:dyDescent="0.25">
      <c r="B1574">
        <v>17.556177819999998</v>
      </c>
      <c r="C1574">
        <v>46.945959504586398</v>
      </c>
      <c r="D1574">
        <v>46.945959504586398</v>
      </c>
      <c r="E1574">
        <v>46.958305673888198</v>
      </c>
      <c r="F1574">
        <v>46.283647893285497</v>
      </c>
      <c r="G1574">
        <v>46.417875933347403</v>
      </c>
      <c r="H1574">
        <v>42.799519585012803</v>
      </c>
      <c r="I1574">
        <v>39.8853780889701</v>
      </c>
      <c r="J1574" s="22">
        <v>17.556177819999998</v>
      </c>
      <c r="K1574" s="5">
        <f t="shared" si="175"/>
        <v>46.484547200055474</v>
      </c>
      <c r="L1574" s="5">
        <f t="shared" si="176"/>
        <v>126.48454720005547</v>
      </c>
      <c r="M1574" s="5">
        <f t="shared" si="177"/>
        <v>206.64086347483288</v>
      </c>
      <c r="N1574" s="5">
        <f t="shared" si="178"/>
        <v>285.69616403329849</v>
      </c>
      <c r="O1574" s="5">
        <f t="shared" si="179"/>
        <v>365.85801297565575</v>
      </c>
      <c r="P1574" s="5">
        <f t="shared" si="180"/>
        <v>442.72061099470267</v>
      </c>
      <c r="Q1574" s="5">
        <f t="shared" si="181"/>
        <v>529.65476481405256</v>
      </c>
    </row>
    <row r="1575" spans="2:17" x14ac:dyDescent="0.25">
      <c r="B1575">
        <v>17.564177820000001</v>
      </c>
      <c r="C1575">
        <v>46.231946417575998</v>
      </c>
      <c r="D1575">
        <v>46.231946417575998</v>
      </c>
      <c r="E1575">
        <v>48.297523549981001</v>
      </c>
      <c r="F1575">
        <v>45.5676699233615</v>
      </c>
      <c r="G1575">
        <v>46.139247987006698</v>
      </c>
      <c r="H1575">
        <v>43.473458330700097</v>
      </c>
      <c r="I1575">
        <v>40.005540481510103</v>
      </c>
      <c r="J1575" s="22">
        <v>17.564177820000001</v>
      </c>
      <c r="K1575" s="5">
        <f t="shared" si="175"/>
        <v>46.348587491992468</v>
      </c>
      <c r="L1575" s="5">
        <f t="shared" si="176"/>
        <v>126.34858749199248</v>
      </c>
      <c r="M1575" s="5">
        <f t="shared" si="177"/>
        <v>206.73171688316128</v>
      </c>
      <c r="N1575" s="5">
        <f t="shared" si="178"/>
        <v>285.54507902065734</v>
      </c>
      <c r="O1575" s="5">
        <f t="shared" si="179"/>
        <v>365.95313042446026</v>
      </c>
      <c r="P1575" s="5">
        <f t="shared" si="180"/>
        <v>442.83321595833593</v>
      </c>
      <c r="Q1575" s="5">
        <f t="shared" si="181"/>
        <v>529.79946359087523</v>
      </c>
    </row>
    <row r="1576" spans="2:17" x14ac:dyDescent="0.25">
      <c r="B1576">
        <v>17.57217782</v>
      </c>
      <c r="C1576">
        <v>45.719847600943098</v>
      </c>
      <c r="D1576">
        <v>45.719847600943098</v>
      </c>
      <c r="E1576">
        <v>46.2330938815496</v>
      </c>
      <c r="F1576">
        <v>45.3677186818976</v>
      </c>
      <c r="G1576">
        <v>45.0303526990443</v>
      </c>
      <c r="H1576">
        <v>42.286430834610499</v>
      </c>
      <c r="I1576">
        <v>38.8125768394464</v>
      </c>
      <c r="J1576" s="22">
        <v>17.57217782</v>
      </c>
      <c r="K1576" s="5">
        <f t="shared" si="175"/>
        <v>46.236705044660667</v>
      </c>
      <c r="L1576" s="5">
        <f t="shared" si="176"/>
        <v>126.23670504466067</v>
      </c>
      <c r="M1576" s="5">
        <f t="shared" si="177"/>
        <v>206.6969111302526</v>
      </c>
      <c r="N1576" s="5">
        <f t="shared" si="178"/>
        <v>285.34877872727503</v>
      </c>
      <c r="O1576" s="5">
        <f t="shared" si="179"/>
        <v>365.9684143967267</v>
      </c>
      <c r="P1576" s="5">
        <f t="shared" si="180"/>
        <v>442.97776731754061</v>
      </c>
      <c r="Q1576" s="5">
        <f t="shared" si="181"/>
        <v>529.99434865590922</v>
      </c>
    </row>
    <row r="1577" spans="2:17" x14ac:dyDescent="0.25">
      <c r="B1577">
        <v>17.580177819999999</v>
      </c>
      <c r="C1577">
        <v>45.111175399556799</v>
      </c>
      <c r="D1577">
        <v>45.111175399556799</v>
      </c>
      <c r="E1577">
        <v>46.468844429631403</v>
      </c>
      <c r="F1577">
        <v>44.648444368420201</v>
      </c>
      <c r="G1577">
        <v>47.322410879311199</v>
      </c>
      <c r="H1577">
        <v>43.041398141730099</v>
      </c>
      <c r="I1577">
        <v>40.915447818412403</v>
      </c>
      <c r="J1577" s="22">
        <v>17.580177819999999</v>
      </c>
      <c r="K1577" s="5">
        <f t="shared" si="175"/>
        <v>46.255261267598193</v>
      </c>
      <c r="L1577" s="5">
        <f t="shared" si="176"/>
        <v>126.2552612675982</v>
      </c>
      <c r="M1577" s="5">
        <f t="shared" si="177"/>
        <v>206.59377603952453</v>
      </c>
      <c r="N1577" s="5">
        <f t="shared" si="178"/>
        <v>285.17972029112696</v>
      </c>
      <c r="O1577" s="5">
        <f t="shared" si="179"/>
        <v>365.90299548665951</v>
      </c>
      <c r="P1577" s="5">
        <f t="shared" si="180"/>
        <v>443.14969209727565</v>
      </c>
      <c r="Q1577" s="5">
        <f t="shared" si="181"/>
        <v>530.20003182282562</v>
      </c>
    </row>
    <row r="1578" spans="2:17" x14ac:dyDescent="0.25">
      <c r="B1578">
        <v>17.588177819999999</v>
      </c>
      <c r="C1578">
        <v>47.644978926028799</v>
      </c>
      <c r="D1578">
        <v>47.644978926028799</v>
      </c>
      <c r="E1578">
        <v>45.6864826703791</v>
      </c>
      <c r="F1578">
        <v>45.302494239167203</v>
      </c>
      <c r="G1578">
        <v>45.685856356317402</v>
      </c>
      <c r="H1578">
        <v>43.369506823878403</v>
      </c>
      <c r="I1578">
        <v>41.3201888725918</v>
      </c>
      <c r="J1578" s="22">
        <v>17.588177819999999</v>
      </c>
      <c r="K1578" s="5">
        <f t="shared" si="175"/>
        <v>46.376104513109567</v>
      </c>
      <c r="L1578" s="5">
        <f t="shared" si="176"/>
        <v>126.37610451310957</v>
      </c>
      <c r="M1578" s="5">
        <f t="shared" si="177"/>
        <v>206.54953325500807</v>
      </c>
      <c r="N1578" s="5">
        <f t="shared" si="178"/>
        <v>285.09669406164454</v>
      </c>
      <c r="O1578" s="5">
        <f t="shared" si="179"/>
        <v>365.77784886406744</v>
      </c>
      <c r="P1578" s="5">
        <f t="shared" si="180"/>
        <v>443.32158773529096</v>
      </c>
      <c r="Q1578" s="5">
        <f t="shared" si="181"/>
        <v>530.32001866799624</v>
      </c>
    </row>
    <row r="1579" spans="2:17" x14ac:dyDescent="0.25">
      <c r="B1579">
        <v>17.596177820000001</v>
      </c>
      <c r="C1579">
        <v>46.511603973840799</v>
      </c>
      <c r="D1579">
        <v>46.511603973840799</v>
      </c>
      <c r="E1579">
        <v>47.4230494149976</v>
      </c>
      <c r="F1579">
        <v>44.651867260784101</v>
      </c>
      <c r="G1579">
        <v>44.6560670191353</v>
      </c>
      <c r="H1579">
        <v>44.595867087544597</v>
      </c>
      <c r="I1579">
        <v>39.510033372344502</v>
      </c>
      <c r="J1579" s="22">
        <v>17.596177820000001</v>
      </c>
      <c r="K1579" s="5">
        <f t="shared" si="175"/>
        <v>46.494467795883018</v>
      </c>
      <c r="L1579" s="5">
        <f t="shared" si="176"/>
        <v>126.49446779588303</v>
      </c>
      <c r="M1579" s="5">
        <f t="shared" si="177"/>
        <v>206.62818631501437</v>
      </c>
      <c r="N1579" s="5">
        <f t="shared" si="178"/>
        <v>285.1051949662837</v>
      </c>
      <c r="O1579" s="5">
        <f t="shared" si="179"/>
        <v>365.65437378145702</v>
      </c>
      <c r="P1579" s="5">
        <f t="shared" si="180"/>
        <v>443.45103297934145</v>
      </c>
      <c r="Q1579" s="5">
        <f t="shared" si="181"/>
        <v>530.28053930681676</v>
      </c>
    </row>
    <row r="1580" spans="2:17" x14ac:dyDescent="0.25">
      <c r="B1580">
        <v>17.60417782</v>
      </c>
      <c r="C1580">
        <v>46.318843736993998</v>
      </c>
      <c r="D1580">
        <v>46.318843736993998</v>
      </c>
      <c r="E1580">
        <v>45.688956142086198</v>
      </c>
      <c r="F1580">
        <v>45.164400262534102</v>
      </c>
      <c r="G1580">
        <v>45.729834534285899</v>
      </c>
      <c r="H1580">
        <v>42.525621673396103</v>
      </c>
      <c r="I1580">
        <v>41.114159804729702</v>
      </c>
      <c r="J1580" s="22">
        <v>17.60417782</v>
      </c>
      <c r="K1580" s="5">
        <f t="shared" si="175"/>
        <v>46.544990606572654</v>
      </c>
      <c r="L1580" s="5">
        <f t="shared" si="176"/>
        <v>126.54499060657265</v>
      </c>
      <c r="M1580" s="5">
        <f t="shared" si="177"/>
        <v>206.7789539424283</v>
      </c>
      <c r="N1580" s="5">
        <f t="shared" si="178"/>
        <v>285.14855993668772</v>
      </c>
      <c r="O1580" s="5">
        <f t="shared" si="179"/>
        <v>365.58141806466824</v>
      </c>
      <c r="P1580" s="5">
        <f t="shared" si="180"/>
        <v>443.53058553313736</v>
      </c>
      <c r="Q1580" s="5">
        <f t="shared" si="181"/>
        <v>530.08370109386226</v>
      </c>
    </row>
    <row r="1581" spans="2:17" x14ac:dyDescent="0.25">
      <c r="B1581">
        <v>17.612177819999999</v>
      </c>
      <c r="C1581">
        <v>46.390881124565503</v>
      </c>
      <c r="D1581">
        <v>46.390881124565503</v>
      </c>
      <c r="E1581">
        <v>47.900144351498298</v>
      </c>
      <c r="F1581">
        <v>45.770908312255301</v>
      </c>
      <c r="G1581">
        <v>45.950019351570297</v>
      </c>
      <c r="H1581">
        <v>43.322851844108399</v>
      </c>
      <c r="I1581">
        <v>39.285918568508997</v>
      </c>
      <c r="J1581" s="22">
        <v>17.612177819999999</v>
      </c>
      <c r="K1581" s="5">
        <f t="shared" si="175"/>
        <v>46.521419233617813</v>
      </c>
      <c r="L1581" s="5">
        <f t="shared" si="176"/>
        <v>126.52141923361782</v>
      </c>
      <c r="M1581" s="5">
        <f t="shared" si="177"/>
        <v>206.88848355430861</v>
      </c>
      <c r="N1581" s="5">
        <f t="shared" si="178"/>
        <v>285.14845556198316</v>
      </c>
      <c r="O1581" s="5">
        <f t="shared" si="179"/>
        <v>365.53885102348767</v>
      </c>
      <c r="P1581" s="5">
        <f t="shared" si="180"/>
        <v>443.5696187394492</v>
      </c>
      <c r="Q1581" s="5">
        <f t="shared" si="181"/>
        <v>529.79386716199485</v>
      </c>
    </row>
    <row r="1582" spans="2:17" x14ac:dyDescent="0.25">
      <c r="B1582">
        <v>17.620177819999999</v>
      </c>
      <c r="C1582">
        <v>47.190702670225001</v>
      </c>
      <c r="D1582">
        <v>47.190702670225001</v>
      </c>
      <c r="E1582">
        <v>47.548217060861802</v>
      </c>
      <c r="F1582">
        <v>45.513204341201103</v>
      </c>
      <c r="G1582">
        <v>45.754999189482497</v>
      </c>
      <c r="H1582">
        <v>44.6730523663567</v>
      </c>
      <c r="I1582">
        <v>39.6994486168565</v>
      </c>
      <c r="J1582" s="22">
        <v>17.620177819999999</v>
      </c>
      <c r="K1582" s="5">
        <f t="shared" si="175"/>
        <v>46.437849411206315</v>
      </c>
      <c r="L1582" s="5">
        <f t="shared" si="176"/>
        <v>126.43784941120632</v>
      </c>
      <c r="M1582" s="5">
        <f t="shared" si="177"/>
        <v>206.88579228915233</v>
      </c>
      <c r="N1582" s="5">
        <f t="shared" si="178"/>
        <v>285.07685979207969</v>
      </c>
      <c r="O1582" s="5">
        <f t="shared" si="179"/>
        <v>365.48004556173913</v>
      </c>
      <c r="P1582" s="5">
        <f t="shared" si="180"/>
        <v>443.53156526748603</v>
      </c>
      <c r="Q1582" s="5">
        <f t="shared" si="181"/>
        <v>529.50439099470657</v>
      </c>
    </row>
    <row r="1583" spans="2:17" x14ac:dyDescent="0.25">
      <c r="B1583">
        <v>17.628177820000001</v>
      </c>
      <c r="C1583">
        <v>46.419554299318598</v>
      </c>
      <c r="D1583">
        <v>46.419554299318598</v>
      </c>
      <c r="E1583">
        <v>46.478651419935197</v>
      </c>
      <c r="F1583">
        <v>43.929377814181699</v>
      </c>
      <c r="G1583">
        <v>44.786707105292699</v>
      </c>
      <c r="H1583">
        <v>43.601816390407002</v>
      </c>
      <c r="I1583">
        <v>38.807164806445101</v>
      </c>
      <c r="J1583" s="22">
        <v>17.628177820000001</v>
      </c>
      <c r="K1583" s="5">
        <f t="shared" si="175"/>
        <v>46.338036647558418</v>
      </c>
      <c r="L1583" s="5">
        <f t="shared" si="176"/>
        <v>126.33803664755843</v>
      </c>
      <c r="M1583" s="5">
        <f t="shared" si="177"/>
        <v>206.82201516215008</v>
      </c>
      <c r="N1583" s="5">
        <f t="shared" si="178"/>
        <v>284.97463806869666</v>
      </c>
      <c r="O1583" s="5">
        <f t="shared" si="179"/>
        <v>365.40324406300596</v>
      </c>
      <c r="P1583" s="5">
        <f t="shared" si="180"/>
        <v>443.35814440203114</v>
      </c>
      <c r="Q1583" s="5">
        <f t="shared" si="181"/>
        <v>529.30389068244506</v>
      </c>
    </row>
    <row r="1584" spans="2:17" x14ac:dyDescent="0.25">
      <c r="B1584">
        <v>17.63617782</v>
      </c>
      <c r="C1584">
        <v>44.898653287635199</v>
      </c>
      <c r="D1584">
        <v>44.898653287635199</v>
      </c>
      <c r="E1584">
        <v>45.431415076813103</v>
      </c>
      <c r="F1584">
        <v>44.798873173178798</v>
      </c>
      <c r="G1584">
        <v>45.4337823639436</v>
      </c>
      <c r="H1584">
        <v>42.757532645160502</v>
      </c>
      <c r="I1584">
        <v>38.498177945604603</v>
      </c>
      <c r="J1584" s="22">
        <v>17.63617782</v>
      </c>
      <c r="K1584" s="5">
        <f t="shared" si="175"/>
        <v>46.30379897901328</v>
      </c>
      <c r="L1584" s="5">
        <f t="shared" si="176"/>
        <v>126.30379897901328</v>
      </c>
      <c r="M1584" s="5">
        <f t="shared" si="177"/>
        <v>206.82553339545339</v>
      </c>
      <c r="N1584" s="5">
        <f t="shared" si="178"/>
        <v>284.87859619328185</v>
      </c>
      <c r="O1584" s="5">
        <f t="shared" si="179"/>
        <v>365.33141179748594</v>
      </c>
      <c r="P1584" s="5">
        <f t="shared" si="180"/>
        <v>443.06893138415995</v>
      </c>
      <c r="Q1584" s="5">
        <f t="shared" si="181"/>
        <v>529.22869983096928</v>
      </c>
    </row>
    <row r="1585" spans="2:17" x14ac:dyDescent="0.25">
      <c r="B1585">
        <v>17.644177819999999</v>
      </c>
      <c r="C1585">
        <v>46.765886287401699</v>
      </c>
      <c r="D1585">
        <v>46.765886287401699</v>
      </c>
      <c r="E1585">
        <v>47.557131094358503</v>
      </c>
      <c r="F1585">
        <v>46.066714077945001</v>
      </c>
      <c r="G1585">
        <v>45.274272081093201</v>
      </c>
      <c r="H1585">
        <v>42.848903399205398</v>
      </c>
      <c r="I1585">
        <v>40.134946678396702</v>
      </c>
      <c r="J1585" s="22">
        <v>17.644177819999999</v>
      </c>
      <c r="K1585" s="5">
        <f t="shared" si="175"/>
        <v>46.382095931888031</v>
      </c>
      <c r="L1585" s="5">
        <f t="shared" si="176"/>
        <v>126.38209593188803</v>
      </c>
      <c r="M1585" s="5">
        <f t="shared" si="177"/>
        <v>206.95560103100627</v>
      </c>
      <c r="N1585" s="5">
        <f t="shared" si="178"/>
        <v>284.76955155592231</v>
      </c>
      <c r="O1585" s="5">
        <f t="shared" si="179"/>
        <v>365.25218951444464</v>
      </c>
      <c r="P1585" s="5">
        <f t="shared" si="180"/>
        <v>442.7949478019151</v>
      </c>
      <c r="Q1585" s="5">
        <f t="shared" si="181"/>
        <v>529.24267013606209</v>
      </c>
    </row>
    <row r="1586" spans="2:17" x14ac:dyDescent="0.25">
      <c r="B1586">
        <v>17.652177819999999</v>
      </c>
      <c r="C1586">
        <v>46.737779092618297</v>
      </c>
      <c r="D1586">
        <v>46.737779092618297</v>
      </c>
      <c r="E1586">
        <v>47.333203307092298</v>
      </c>
      <c r="F1586">
        <v>43.974408445416799</v>
      </c>
      <c r="G1586">
        <v>45.858394910550899</v>
      </c>
      <c r="H1586">
        <v>41.835077398198102</v>
      </c>
      <c r="I1586">
        <v>39.185709166691503</v>
      </c>
      <c r="J1586" s="22">
        <v>17.652177819999999</v>
      </c>
      <c r="K1586" s="5">
        <f t="shared" si="175"/>
        <v>46.517672692630114</v>
      </c>
      <c r="L1586" s="5">
        <f t="shared" si="176"/>
        <v>126.51767269263011</v>
      </c>
      <c r="M1586" s="5">
        <f t="shared" si="177"/>
        <v>207.12981077562148</v>
      </c>
      <c r="N1586" s="5">
        <f t="shared" si="178"/>
        <v>284.6314107761815</v>
      </c>
      <c r="O1586" s="5">
        <f t="shared" si="179"/>
        <v>365.1428099816888</v>
      </c>
      <c r="P1586" s="5">
        <f t="shared" si="180"/>
        <v>442.69932501962137</v>
      </c>
      <c r="Q1586" s="5">
        <f t="shared" si="181"/>
        <v>529.28241933368781</v>
      </c>
    </row>
    <row r="1587" spans="2:17" x14ac:dyDescent="0.25">
      <c r="B1587">
        <v>17.660177820000001</v>
      </c>
      <c r="C1587">
        <v>46.866296983023098</v>
      </c>
      <c r="D1587">
        <v>46.866296983023098</v>
      </c>
      <c r="E1587">
        <v>47.567188857789098</v>
      </c>
      <c r="F1587">
        <v>44.201059465337302</v>
      </c>
      <c r="G1587">
        <v>44.648597391749803</v>
      </c>
      <c r="H1587">
        <v>41.999949742887999</v>
      </c>
      <c r="I1587">
        <v>38.748460483811797</v>
      </c>
      <c r="J1587" s="22">
        <v>17.660177820000001</v>
      </c>
      <c r="K1587" s="5">
        <f t="shared" si="175"/>
        <v>46.603727394125464</v>
      </c>
      <c r="L1587" s="5">
        <f t="shared" si="176"/>
        <v>126.60372739412546</v>
      </c>
      <c r="M1587" s="5">
        <f t="shared" si="177"/>
        <v>207.20893325765536</v>
      </c>
      <c r="N1587" s="5">
        <f t="shared" si="178"/>
        <v>284.5166265413356</v>
      </c>
      <c r="O1587" s="5">
        <f t="shared" si="179"/>
        <v>365.04615009323447</v>
      </c>
      <c r="P1587" s="5">
        <f t="shared" si="180"/>
        <v>442.86430807589073</v>
      </c>
      <c r="Q1587" s="5">
        <f t="shared" si="181"/>
        <v>529.30779378607281</v>
      </c>
    </row>
    <row r="1588" spans="2:17" x14ac:dyDescent="0.25">
      <c r="B1588">
        <v>17.66817782</v>
      </c>
      <c r="C1588">
        <v>46.936635209559803</v>
      </c>
      <c r="D1588">
        <v>46.936635209559803</v>
      </c>
      <c r="E1588">
        <v>47.458167899085602</v>
      </c>
      <c r="F1588">
        <v>44.244697882595602</v>
      </c>
      <c r="G1588">
        <v>43.892013727132799</v>
      </c>
      <c r="H1588">
        <v>43.757648495276698</v>
      </c>
      <c r="I1588">
        <v>39.801414741766798</v>
      </c>
      <c r="J1588" s="22">
        <v>17.66817782</v>
      </c>
      <c r="K1588" s="5">
        <f t="shared" si="175"/>
        <v>46.587392712665206</v>
      </c>
      <c r="L1588" s="5">
        <f t="shared" si="176"/>
        <v>126.58739271266521</v>
      </c>
      <c r="M1588" s="5">
        <f t="shared" si="177"/>
        <v>207.12170007465582</v>
      </c>
      <c r="N1588" s="5">
        <f t="shared" si="178"/>
        <v>284.49895168808757</v>
      </c>
      <c r="O1588" s="5">
        <f t="shared" si="179"/>
        <v>365.05380565569931</v>
      </c>
      <c r="P1588" s="5">
        <f t="shared" si="180"/>
        <v>443.22754949199958</v>
      </c>
      <c r="Q1588" s="5">
        <f t="shared" si="181"/>
        <v>529.29708761856261</v>
      </c>
    </row>
    <row r="1589" spans="2:17" x14ac:dyDescent="0.25">
      <c r="B1589">
        <v>17.676177819999999</v>
      </c>
      <c r="C1589">
        <v>46.071117585539099</v>
      </c>
      <c r="D1589">
        <v>46.071117585539099</v>
      </c>
      <c r="E1589">
        <v>47.044737322605997</v>
      </c>
      <c r="F1589">
        <v>44.538125036736702</v>
      </c>
      <c r="G1589">
        <v>45.455886436775998</v>
      </c>
      <c r="H1589">
        <v>43.593982890594603</v>
      </c>
      <c r="I1589">
        <v>39.660960042674802</v>
      </c>
      <c r="J1589" s="22">
        <v>17.676177819999999</v>
      </c>
      <c r="K1589" s="5">
        <f t="shared" si="175"/>
        <v>46.498929561055547</v>
      </c>
      <c r="L1589" s="5">
        <f t="shared" si="176"/>
        <v>126.49892956105555</v>
      </c>
      <c r="M1589" s="5">
        <f t="shared" si="177"/>
        <v>206.90624341657391</v>
      </c>
      <c r="N1589" s="5">
        <f t="shared" si="178"/>
        <v>284.58283357627374</v>
      </c>
      <c r="O1589" s="5">
        <f t="shared" si="179"/>
        <v>365.19151176871213</v>
      </c>
      <c r="P1589" s="5">
        <f t="shared" si="180"/>
        <v>443.60245482230505</v>
      </c>
      <c r="Q1589" s="5">
        <f t="shared" si="181"/>
        <v>529.23601413725908</v>
      </c>
    </row>
    <row r="1590" spans="2:17" x14ac:dyDescent="0.25">
      <c r="B1590">
        <v>17.684177819999999</v>
      </c>
      <c r="C1590">
        <v>46.459131192953102</v>
      </c>
      <c r="D1590">
        <v>46.459131192953102</v>
      </c>
      <c r="E1590">
        <v>46.291007061661098</v>
      </c>
      <c r="F1590">
        <v>44.882297266754399</v>
      </c>
      <c r="G1590">
        <v>45.955256473144097</v>
      </c>
      <c r="H1590">
        <v>44.528591729935599</v>
      </c>
      <c r="I1590">
        <v>38.769265628376502</v>
      </c>
      <c r="J1590" s="22">
        <v>17.684177819999999</v>
      </c>
      <c r="K1590" s="5">
        <f t="shared" si="175"/>
        <v>46.397451928442266</v>
      </c>
      <c r="L1590" s="5">
        <f t="shared" si="176"/>
        <v>126.39745192844227</v>
      </c>
      <c r="M1590" s="5">
        <f t="shared" si="177"/>
        <v>206.66778968753783</v>
      </c>
      <c r="N1590" s="5">
        <f t="shared" si="178"/>
        <v>284.6968320146425</v>
      </c>
      <c r="O1590" s="5">
        <f t="shared" si="179"/>
        <v>365.36787319815801</v>
      </c>
      <c r="P1590" s="5">
        <f t="shared" si="180"/>
        <v>443.78041527533509</v>
      </c>
      <c r="Q1590" s="5">
        <f t="shared" si="181"/>
        <v>529.14580082504176</v>
      </c>
    </row>
    <row r="1591" spans="2:17" x14ac:dyDescent="0.25">
      <c r="B1591">
        <v>17.692177820000001</v>
      </c>
      <c r="C1591">
        <v>46.481625981502503</v>
      </c>
      <c r="D1591">
        <v>46.481625981502503</v>
      </c>
      <c r="E1591">
        <v>46.134504748497498</v>
      </c>
      <c r="F1591">
        <v>45.086941866054801</v>
      </c>
      <c r="G1591">
        <v>45.650938005017899</v>
      </c>
      <c r="H1591">
        <v>44.986355480108898</v>
      </c>
      <c r="I1591">
        <v>38.817969051155004</v>
      </c>
      <c r="J1591" s="22">
        <v>17.692177820000001</v>
      </c>
      <c r="K1591" s="5">
        <f t="shared" si="175"/>
        <v>46.31743977105063</v>
      </c>
      <c r="L1591" s="5">
        <f t="shared" si="176"/>
        <v>126.31743977105063</v>
      </c>
      <c r="M1591" s="5">
        <f t="shared" si="177"/>
        <v>206.50360150855249</v>
      </c>
      <c r="N1591" s="5">
        <f t="shared" si="178"/>
        <v>284.77177332251915</v>
      </c>
      <c r="O1591" s="5">
        <f t="shared" si="179"/>
        <v>365.45888663716636</v>
      </c>
      <c r="P1591" s="5">
        <f t="shared" si="180"/>
        <v>443.67671988823918</v>
      </c>
      <c r="Q1591" s="5">
        <f t="shared" si="181"/>
        <v>529.09031591793098</v>
      </c>
    </row>
    <row r="1592" spans="2:17" x14ac:dyDescent="0.25">
      <c r="B1592">
        <v>17.70017782</v>
      </c>
      <c r="C1592">
        <v>45.896732497429902</v>
      </c>
      <c r="D1592">
        <v>45.896732497429902</v>
      </c>
      <c r="E1592">
        <v>46.381045233892102</v>
      </c>
      <c r="F1592">
        <v>44.848481056961297</v>
      </c>
      <c r="G1592">
        <v>45.422324272092297</v>
      </c>
      <c r="H1592">
        <v>42.896949639973201</v>
      </c>
      <c r="I1592">
        <v>38.954049811963102</v>
      </c>
      <c r="J1592" s="22">
        <v>17.70017782</v>
      </c>
      <c r="K1592" s="5">
        <f t="shared" si="175"/>
        <v>46.252645647937904</v>
      </c>
      <c r="L1592" s="5">
        <f t="shared" si="176"/>
        <v>126.2526456479379</v>
      </c>
      <c r="M1592" s="5">
        <f t="shared" si="177"/>
        <v>206.44274312583931</v>
      </c>
      <c r="N1592" s="5">
        <f t="shared" si="178"/>
        <v>284.81351538524763</v>
      </c>
      <c r="O1592" s="5">
        <f t="shared" si="179"/>
        <v>365.40759635822354</v>
      </c>
      <c r="P1592" s="5">
        <f t="shared" si="180"/>
        <v>443.42017469123738</v>
      </c>
      <c r="Q1592" s="5">
        <f t="shared" si="181"/>
        <v>529.11995141683826</v>
      </c>
    </row>
    <row r="1593" spans="2:17" x14ac:dyDescent="0.25">
      <c r="B1593">
        <v>17.70817782</v>
      </c>
      <c r="C1593">
        <v>46.325362193768598</v>
      </c>
      <c r="D1593">
        <v>46.325362193768598</v>
      </c>
      <c r="E1593">
        <v>46.564787599480901</v>
      </c>
      <c r="F1593">
        <v>44.350065014525597</v>
      </c>
      <c r="G1593">
        <v>45.423662190667301</v>
      </c>
      <c r="H1593">
        <v>41.655113441598203</v>
      </c>
      <c r="I1593">
        <v>39.145577691187697</v>
      </c>
      <c r="J1593" s="22">
        <v>17.70817782</v>
      </c>
      <c r="K1593" s="5">
        <f t="shared" si="175"/>
        <v>46.159499517624717</v>
      </c>
      <c r="L1593" s="5">
        <f t="shared" si="176"/>
        <v>126.15949951762471</v>
      </c>
      <c r="M1593" s="5">
        <f t="shared" si="177"/>
        <v>206.44264233875256</v>
      </c>
      <c r="N1593" s="5">
        <f t="shared" si="178"/>
        <v>284.89735865217307</v>
      </c>
      <c r="O1593" s="5">
        <f t="shared" si="179"/>
        <v>365.23322199263271</v>
      </c>
      <c r="P1593" s="5">
        <f t="shared" si="180"/>
        <v>443.26346167021171</v>
      </c>
      <c r="Q1593" s="5">
        <f t="shared" si="181"/>
        <v>529.22231170887585</v>
      </c>
    </row>
    <row r="1594" spans="2:17" x14ac:dyDescent="0.25">
      <c r="B1594">
        <v>17.716177819999999</v>
      </c>
      <c r="C1594">
        <v>46.528826223838102</v>
      </c>
      <c r="D1594">
        <v>46.528826223838102</v>
      </c>
      <c r="E1594">
        <v>46.654948400572898</v>
      </c>
      <c r="F1594">
        <v>44.705612566140097</v>
      </c>
      <c r="G1594">
        <v>45.329967088515303</v>
      </c>
      <c r="H1594">
        <v>42.855650831852003</v>
      </c>
      <c r="I1594">
        <v>39.769232614434799</v>
      </c>
      <c r="J1594" s="22">
        <v>17.716177819999999</v>
      </c>
      <c r="K1594" s="5">
        <f t="shared" si="175"/>
        <v>45.991299963023479</v>
      </c>
      <c r="L1594" s="5">
        <f t="shared" si="176"/>
        <v>125.99129996302348</v>
      </c>
      <c r="M1594" s="5">
        <f t="shared" si="177"/>
        <v>206.44271446472584</v>
      </c>
      <c r="N1594" s="5">
        <f t="shared" si="178"/>
        <v>285.08143497697438</v>
      </c>
      <c r="O1594" s="5">
        <f t="shared" si="179"/>
        <v>364.99200221925759</v>
      </c>
      <c r="P1594" s="5">
        <f t="shared" si="180"/>
        <v>443.35040981908236</v>
      </c>
      <c r="Q1594" s="5">
        <f t="shared" si="181"/>
        <v>529.34542412828739</v>
      </c>
    </row>
    <row r="1595" spans="2:17" x14ac:dyDescent="0.25">
      <c r="B1595">
        <v>17.724177820000001</v>
      </c>
      <c r="C1595">
        <v>46.069716810155803</v>
      </c>
      <c r="D1595">
        <v>46.069716810155803</v>
      </c>
      <c r="E1595">
        <v>46.254518217058703</v>
      </c>
      <c r="F1595">
        <v>45.391659836086603</v>
      </c>
      <c r="G1595">
        <v>44.111534392090398</v>
      </c>
      <c r="H1595">
        <v>44.620339495301103</v>
      </c>
      <c r="I1595">
        <v>39.347678595969903</v>
      </c>
      <c r="J1595" s="22">
        <v>17.724177820000001</v>
      </c>
      <c r="K1595" s="5">
        <f t="shared" si="175"/>
        <v>45.7723572912221</v>
      </c>
      <c r="L1595" s="5">
        <f t="shared" si="176"/>
        <v>125.77235729122211</v>
      </c>
      <c r="M1595" s="5">
        <f t="shared" si="177"/>
        <v>206.42209798723758</v>
      </c>
      <c r="N1595" s="5">
        <f t="shared" si="178"/>
        <v>285.32401524829669</v>
      </c>
      <c r="O1595" s="5">
        <f t="shared" si="179"/>
        <v>364.74993893161565</v>
      </c>
      <c r="P1595" s="5">
        <f t="shared" si="180"/>
        <v>443.58736394098605</v>
      </c>
      <c r="Q1595" s="5">
        <f t="shared" si="181"/>
        <v>529.44883672845799</v>
      </c>
    </row>
    <row r="1596" spans="2:17" x14ac:dyDescent="0.25">
      <c r="B1596">
        <v>17.73217782</v>
      </c>
      <c r="C1596">
        <v>44.7490963153801</v>
      </c>
      <c r="D1596">
        <v>44.7490963153801</v>
      </c>
      <c r="E1596">
        <v>46.581773923136602</v>
      </c>
      <c r="F1596">
        <v>46.376562929021901</v>
      </c>
      <c r="G1596">
        <v>44.556910840685703</v>
      </c>
      <c r="H1596">
        <v>44.417731616594402</v>
      </c>
      <c r="I1596">
        <v>39.127705049568398</v>
      </c>
      <c r="J1596" s="22">
        <v>17.73217782</v>
      </c>
      <c r="K1596" s="5">
        <f t="shared" si="175"/>
        <v>45.622355221767258</v>
      </c>
      <c r="L1596" s="5">
        <f t="shared" si="176"/>
        <v>125.62235522176726</v>
      </c>
      <c r="M1596" s="5">
        <f t="shared" si="177"/>
        <v>206.41035591421422</v>
      </c>
      <c r="N1596" s="5">
        <f t="shared" si="178"/>
        <v>285.50588774147496</v>
      </c>
      <c r="O1596" s="5">
        <f t="shared" si="179"/>
        <v>364.55868403712947</v>
      </c>
      <c r="P1596" s="5">
        <f t="shared" si="180"/>
        <v>443.76659701050346</v>
      </c>
      <c r="Q1596" s="5">
        <f t="shared" si="181"/>
        <v>529.50895173138281</v>
      </c>
    </row>
    <row r="1597" spans="2:17" x14ac:dyDescent="0.25">
      <c r="B1597">
        <v>17.74017782</v>
      </c>
      <c r="C1597">
        <v>44.322544893691401</v>
      </c>
      <c r="D1597">
        <v>44.322544893691401</v>
      </c>
      <c r="E1597">
        <v>45.834026186304399</v>
      </c>
      <c r="F1597">
        <v>45.952593859035701</v>
      </c>
      <c r="G1597">
        <v>44.450010113170599</v>
      </c>
      <c r="H1597">
        <v>43.373195938190101</v>
      </c>
      <c r="I1597">
        <v>40.245074663929003</v>
      </c>
      <c r="J1597" s="22">
        <v>17.74017782</v>
      </c>
      <c r="K1597" s="5">
        <f t="shared" si="175"/>
        <v>45.643133953065671</v>
      </c>
      <c r="L1597" s="5">
        <f t="shared" si="176"/>
        <v>125.64313395306567</v>
      </c>
      <c r="M1597" s="5">
        <f t="shared" si="177"/>
        <v>206.44629117170032</v>
      </c>
      <c r="N1597" s="5">
        <f t="shared" si="178"/>
        <v>285.53753610313856</v>
      </c>
      <c r="O1597" s="5">
        <f t="shared" si="179"/>
        <v>364.43431285028345</v>
      </c>
      <c r="P1597" s="5">
        <f t="shared" si="180"/>
        <v>443.76489323557558</v>
      </c>
      <c r="Q1597" s="5">
        <f t="shared" si="181"/>
        <v>529.49793703417072</v>
      </c>
    </row>
    <row r="1598" spans="2:17" x14ac:dyDescent="0.25">
      <c r="B1598">
        <v>17.748177819999999</v>
      </c>
      <c r="C1598">
        <v>46.8364608899657</v>
      </c>
      <c r="D1598">
        <v>46.8364608899657</v>
      </c>
      <c r="E1598">
        <v>46.682391087735198</v>
      </c>
      <c r="F1598">
        <v>44.663570713820199</v>
      </c>
      <c r="G1598">
        <v>44.514749069959002</v>
      </c>
      <c r="H1598">
        <v>43.971776044517803</v>
      </c>
      <c r="I1598">
        <v>39.762789319231302</v>
      </c>
      <c r="J1598" s="22">
        <v>17.748177819999999</v>
      </c>
      <c r="K1598" s="5">
        <f t="shared" si="175"/>
        <v>45.781536051229558</v>
      </c>
      <c r="L1598" s="5">
        <f t="shared" si="176"/>
        <v>125.78153605122955</v>
      </c>
      <c r="M1598" s="5">
        <f t="shared" si="177"/>
        <v>206.52635994279603</v>
      </c>
      <c r="N1598" s="5">
        <f t="shared" si="178"/>
        <v>285.4217185577412</v>
      </c>
      <c r="O1598" s="5">
        <f t="shared" si="179"/>
        <v>364.3617353926337</v>
      </c>
      <c r="P1598" s="5">
        <f t="shared" si="180"/>
        <v>443.59040149627708</v>
      </c>
      <c r="Q1598" s="5">
        <f t="shared" si="181"/>
        <v>529.40359571417696</v>
      </c>
    </row>
    <row r="1599" spans="2:17" x14ac:dyDescent="0.25">
      <c r="B1599">
        <v>17.756177820000001</v>
      </c>
      <c r="C1599">
        <v>46.782942393691201</v>
      </c>
      <c r="D1599">
        <v>46.782942393691201</v>
      </c>
      <c r="E1599">
        <v>46.861846220341498</v>
      </c>
      <c r="F1599">
        <v>45.934001008806803</v>
      </c>
      <c r="G1599">
        <v>43.579091181310901</v>
      </c>
      <c r="H1599">
        <v>43.662611480124703</v>
      </c>
      <c r="I1599">
        <v>38.588956864644899</v>
      </c>
      <c r="J1599" s="22">
        <v>17.756177820000001</v>
      </c>
      <c r="K1599" s="5">
        <f t="shared" si="175"/>
        <v>45.871308963476793</v>
      </c>
      <c r="L1599" s="5">
        <f t="shared" si="176"/>
        <v>125.87130896347679</v>
      </c>
      <c r="M1599" s="5">
        <f t="shared" si="177"/>
        <v>206.60182629313988</v>
      </c>
      <c r="N1599" s="5">
        <f t="shared" si="178"/>
        <v>285.22631127404372</v>
      </c>
      <c r="O1599" s="5">
        <f t="shared" si="179"/>
        <v>364.31170420726068</v>
      </c>
      <c r="P1599" s="5">
        <f t="shared" si="180"/>
        <v>443.31021662129626</v>
      </c>
      <c r="Q1599" s="5">
        <f t="shared" si="181"/>
        <v>529.26979324849412</v>
      </c>
    </row>
    <row r="1600" spans="2:17" x14ac:dyDescent="0.25">
      <c r="B1600">
        <v>17.76417782</v>
      </c>
      <c r="C1600">
        <v>45.529359293078699</v>
      </c>
      <c r="D1600">
        <v>45.529359293078699</v>
      </c>
      <c r="E1600">
        <v>47.042182028050597</v>
      </c>
      <c r="F1600">
        <v>45.093443160232198</v>
      </c>
      <c r="G1600">
        <v>45.213728931246202</v>
      </c>
      <c r="H1600">
        <v>42.768936221194103</v>
      </c>
      <c r="I1600">
        <v>39.172996350417399</v>
      </c>
      <c r="J1600" s="22">
        <v>17.76417782</v>
      </c>
      <c r="K1600" s="5">
        <f t="shared" si="175"/>
        <v>45.82127221206175</v>
      </c>
      <c r="L1600" s="5">
        <f t="shared" si="176"/>
        <v>125.82127221206176</v>
      </c>
      <c r="M1600" s="5">
        <f t="shared" si="177"/>
        <v>206.63378420577632</v>
      </c>
      <c r="N1600" s="5">
        <f t="shared" si="178"/>
        <v>285.05367904301829</v>
      </c>
      <c r="O1600" s="5">
        <f t="shared" si="179"/>
        <v>364.25574314148781</v>
      </c>
      <c r="P1600" s="5">
        <f t="shared" si="180"/>
        <v>443.00217744000327</v>
      </c>
      <c r="Q1600" s="5">
        <f t="shared" si="181"/>
        <v>529.17626684028266</v>
      </c>
    </row>
    <row r="1601" spans="2:17" x14ac:dyDescent="0.25">
      <c r="B1601">
        <v>17.77217782</v>
      </c>
      <c r="C1601">
        <v>45.631411500507397</v>
      </c>
      <c r="D1601">
        <v>45.631411500507397</v>
      </c>
      <c r="E1601">
        <v>46.083457720697503</v>
      </c>
      <c r="F1601">
        <v>44.093004424646999</v>
      </c>
      <c r="G1601">
        <v>43.995202440714102</v>
      </c>
      <c r="H1601">
        <v>42.0011781882896</v>
      </c>
      <c r="I1601">
        <v>38.9028483204672</v>
      </c>
      <c r="J1601" s="22">
        <v>17.77217782</v>
      </c>
      <c r="K1601" s="5">
        <f t="shared" si="175"/>
        <v>45.702976472432482</v>
      </c>
      <c r="L1601" s="5">
        <f t="shared" si="176"/>
        <v>125.70297647243248</v>
      </c>
      <c r="M1601" s="5">
        <f t="shared" si="177"/>
        <v>206.6295870362672</v>
      </c>
      <c r="N1601" s="5">
        <f t="shared" si="178"/>
        <v>285.02768035760056</v>
      </c>
      <c r="O1601" s="5">
        <f t="shared" si="179"/>
        <v>364.19542103097615</v>
      </c>
      <c r="P1601" s="5">
        <f t="shared" si="180"/>
        <v>442.74339697027727</v>
      </c>
      <c r="Q1601" s="5">
        <f t="shared" si="181"/>
        <v>529.16390046283004</v>
      </c>
    </row>
    <row r="1602" spans="2:17" x14ac:dyDescent="0.25">
      <c r="B1602">
        <v>17.780177819999999</v>
      </c>
      <c r="C1602">
        <v>44.748953775845301</v>
      </c>
      <c r="D1602">
        <v>44.748953775845301</v>
      </c>
      <c r="E1602">
        <v>46.449509126034997</v>
      </c>
      <c r="F1602">
        <v>44.074216324845104</v>
      </c>
      <c r="G1602">
        <v>43.612257599647499</v>
      </c>
      <c r="H1602">
        <v>43.314028793998197</v>
      </c>
      <c r="I1602">
        <v>39.453663850189997</v>
      </c>
      <c r="J1602" s="22">
        <v>17.780177819999999</v>
      </c>
      <c r="K1602" s="5">
        <f t="shared" si="175"/>
        <v>45.642069104580543</v>
      </c>
      <c r="L1602" s="5">
        <f t="shared" si="176"/>
        <v>125.64206910458054</v>
      </c>
      <c r="M1602" s="5">
        <f t="shared" si="177"/>
        <v>206.60157165239121</v>
      </c>
      <c r="N1602" s="5">
        <f t="shared" si="178"/>
        <v>285.2166204450013</v>
      </c>
      <c r="O1602" s="5">
        <f t="shared" si="179"/>
        <v>364.18379422859141</v>
      </c>
      <c r="P1602" s="5">
        <f t="shared" si="180"/>
        <v>442.58662470693821</v>
      </c>
      <c r="Q1602" s="5">
        <f t="shared" si="181"/>
        <v>529.19615563926254</v>
      </c>
    </row>
    <row r="1603" spans="2:17" x14ac:dyDescent="0.25">
      <c r="B1603">
        <v>17.788177820000001</v>
      </c>
      <c r="C1603">
        <v>46.239838643308303</v>
      </c>
      <c r="D1603">
        <v>46.239838643308303</v>
      </c>
      <c r="E1603">
        <v>47.2953155191218</v>
      </c>
      <c r="F1603">
        <v>46.369036118475499</v>
      </c>
      <c r="G1603">
        <v>44.197671642496402</v>
      </c>
      <c r="H1603">
        <v>41.376349662882703</v>
      </c>
      <c r="I1603">
        <v>38.997987365621199</v>
      </c>
      <c r="J1603" s="22">
        <v>17.788177820000001</v>
      </c>
      <c r="K1603" s="5">
        <f t="shared" si="175"/>
        <v>45.683492096551888</v>
      </c>
      <c r="L1603" s="5">
        <f t="shared" si="176"/>
        <v>125.68349209655189</v>
      </c>
      <c r="M1603" s="5">
        <f t="shared" si="177"/>
        <v>206.51766441137619</v>
      </c>
      <c r="N1603" s="5">
        <f t="shared" si="178"/>
        <v>285.53368334537208</v>
      </c>
      <c r="O1603" s="5">
        <f t="shared" si="179"/>
        <v>364.28223370409108</v>
      </c>
      <c r="P1603" s="5">
        <f t="shared" si="180"/>
        <v>442.53926081114275</v>
      </c>
      <c r="Q1603" s="5">
        <f t="shared" si="181"/>
        <v>529.20241292674154</v>
      </c>
    </row>
    <row r="1604" spans="2:17" x14ac:dyDescent="0.25">
      <c r="B1604">
        <v>17.79617782</v>
      </c>
      <c r="C1604">
        <v>45.639494846484901</v>
      </c>
      <c r="D1604">
        <v>45.639494846484901</v>
      </c>
      <c r="E1604">
        <v>46.500633004370499</v>
      </c>
      <c r="F1604">
        <v>46.811184606537601</v>
      </c>
      <c r="G1604">
        <v>43.977852343937599</v>
      </c>
      <c r="H1604">
        <v>43.396156015892601</v>
      </c>
      <c r="I1604">
        <v>40.406631900625698</v>
      </c>
      <c r="J1604" s="22">
        <v>17.79617782</v>
      </c>
      <c r="K1604" s="5">
        <f t="shared" si="175"/>
        <v>45.788289738748993</v>
      </c>
      <c r="L1604" s="5">
        <f t="shared" si="176"/>
        <v>125.788289738749</v>
      </c>
      <c r="M1604" s="5">
        <f t="shared" si="177"/>
        <v>206.34221347819283</v>
      </c>
      <c r="N1604" s="5">
        <f t="shared" si="178"/>
        <v>285.78357482678115</v>
      </c>
      <c r="O1604" s="5">
        <f t="shared" si="179"/>
        <v>364.4760782327391</v>
      </c>
      <c r="P1604" s="5">
        <f t="shared" si="180"/>
        <v>442.57112955020307</v>
      </c>
      <c r="Q1604" s="5">
        <f t="shared" si="181"/>
        <v>529.15789724202295</v>
      </c>
    </row>
    <row r="1605" spans="2:17" x14ac:dyDescent="0.25">
      <c r="B1605">
        <v>17.80417782</v>
      </c>
      <c r="C1605">
        <v>46.157847494822903</v>
      </c>
      <c r="D1605">
        <v>46.157847494822903</v>
      </c>
      <c r="E1605">
        <v>46.115085572579801</v>
      </c>
      <c r="F1605">
        <v>45.898907734663297</v>
      </c>
      <c r="G1605">
        <v>45.5832397448712</v>
      </c>
      <c r="H1605">
        <v>41.989395757871797</v>
      </c>
      <c r="I1605">
        <v>37.541811978251602</v>
      </c>
      <c r="J1605" s="22">
        <v>17.80417782</v>
      </c>
      <c r="K1605" s="5">
        <f t="shared" si="175"/>
        <v>45.905387757344805</v>
      </c>
      <c r="L1605" s="5">
        <f t="shared" si="176"/>
        <v>125.90538775734481</v>
      </c>
      <c r="M1605" s="5">
        <f t="shared" si="177"/>
        <v>206.1193155632229</v>
      </c>
      <c r="N1605" s="5">
        <f t="shared" si="178"/>
        <v>285.84854597153918</v>
      </c>
      <c r="O1605" s="5">
        <f t="shared" si="179"/>
        <v>364.65323933121061</v>
      </c>
      <c r="P1605" s="5">
        <f t="shared" si="180"/>
        <v>442.63805876260619</v>
      </c>
      <c r="Q1605" s="5">
        <f t="shared" si="181"/>
        <v>529.11222567274854</v>
      </c>
    </row>
    <row r="1606" spans="2:17" x14ac:dyDescent="0.25">
      <c r="B1606">
        <v>17.812177819999999</v>
      </c>
      <c r="C1606">
        <v>45.223457311858297</v>
      </c>
      <c r="D1606">
        <v>45.223457311858297</v>
      </c>
      <c r="E1606">
        <v>45.048359536468602</v>
      </c>
      <c r="F1606">
        <v>45.592636898986797</v>
      </c>
      <c r="G1606">
        <v>44.877911799709302</v>
      </c>
      <c r="H1606">
        <v>43.437823570439399</v>
      </c>
      <c r="I1606">
        <v>39.303319820692103</v>
      </c>
      <c r="J1606" s="22">
        <v>17.812177819999999</v>
      </c>
      <c r="K1606" s="5">
        <f t="shared" si="175"/>
        <v>45.990573832712769</v>
      </c>
      <c r="L1606" s="5">
        <f t="shared" si="176"/>
        <v>125.99057383271277</v>
      </c>
      <c r="M1606" s="5">
        <f t="shared" si="177"/>
        <v>205.96499331455391</v>
      </c>
      <c r="N1606" s="5">
        <f t="shared" si="178"/>
        <v>285.78596266028302</v>
      </c>
      <c r="O1606" s="5">
        <f t="shared" si="179"/>
        <v>364.69118081743267</v>
      </c>
      <c r="P1606" s="5">
        <f t="shared" si="180"/>
        <v>442.70269323141366</v>
      </c>
      <c r="Q1606" s="5">
        <f t="shared" si="181"/>
        <v>529.12661371980857</v>
      </c>
    </row>
    <row r="1607" spans="2:17" x14ac:dyDescent="0.25">
      <c r="B1607">
        <v>17.820177820000001</v>
      </c>
      <c r="C1607">
        <v>47.110320713963901</v>
      </c>
      <c r="D1607">
        <v>47.110320713963901</v>
      </c>
      <c r="E1607">
        <v>45.736315473827098</v>
      </c>
      <c r="F1607">
        <v>44.985632737115303</v>
      </c>
      <c r="G1607">
        <v>45.302349641306101</v>
      </c>
      <c r="H1607">
        <v>42.108179485160903</v>
      </c>
      <c r="I1607">
        <v>39.525010985824402</v>
      </c>
      <c r="J1607" s="22">
        <v>17.820177820000001</v>
      </c>
      <c r="K1607" s="5">
        <f t="shared" si="175"/>
        <v>45.989586901653723</v>
      </c>
      <c r="L1607" s="5">
        <f t="shared" si="176"/>
        <v>125.98958690165372</v>
      </c>
      <c r="M1607" s="5">
        <f t="shared" si="177"/>
        <v>205.95988550328173</v>
      </c>
      <c r="N1607" s="5">
        <f t="shared" si="178"/>
        <v>285.72140861127974</v>
      </c>
      <c r="O1607" s="5">
        <f t="shared" si="179"/>
        <v>364.56905708318561</v>
      </c>
      <c r="P1607" s="5">
        <f t="shared" si="180"/>
        <v>442.74193400761385</v>
      </c>
      <c r="Q1607" s="5">
        <f t="shared" si="181"/>
        <v>529.19688774651843</v>
      </c>
    </row>
    <row r="1608" spans="2:17" x14ac:dyDescent="0.25">
      <c r="B1608">
        <v>17.828177820000001</v>
      </c>
      <c r="C1608">
        <v>46.396990094107402</v>
      </c>
      <c r="D1608">
        <v>46.396990094107402</v>
      </c>
      <c r="E1608">
        <v>46.4287992678656</v>
      </c>
      <c r="F1608">
        <v>46.189695772797698</v>
      </c>
      <c r="G1608">
        <v>43.2924840648299</v>
      </c>
      <c r="H1608">
        <v>43.260074835070903</v>
      </c>
      <c r="I1608">
        <v>39.389171676872898</v>
      </c>
      <c r="J1608" s="22">
        <v>17.828177820000001</v>
      </c>
      <c r="K1608" s="5">
        <f t="shared" si="175"/>
        <v>45.881999882928284</v>
      </c>
      <c r="L1608" s="5">
        <f t="shared" si="176"/>
        <v>125.88199988292828</v>
      </c>
      <c r="M1608" s="5">
        <f t="shared" si="177"/>
        <v>206.07508859713198</v>
      </c>
      <c r="N1608" s="5">
        <f t="shared" si="178"/>
        <v>285.69087429159714</v>
      </c>
      <c r="O1608" s="5">
        <f t="shared" si="179"/>
        <v>364.38471766114492</v>
      </c>
      <c r="P1608" s="5">
        <f t="shared" si="180"/>
        <v>442.74055477817126</v>
      </c>
      <c r="Q1608" s="5">
        <f t="shared" si="181"/>
        <v>529.2609776369917</v>
      </c>
    </row>
    <row r="1609" spans="2:17" x14ac:dyDescent="0.25">
      <c r="B1609">
        <v>17.83617782</v>
      </c>
      <c r="C1609">
        <v>44.939234591708797</v>
      </c>
      <c r="D1609">
        <v>44.939234591708797</v>
      </c>
      <c r="E1609">
        <v>46.124265412063998</v>
      </c>
      <c r="F1609">
        <v>45.9183207015558</v>
      </c>
      <c r="G1609">
        <v>44.211834272790099</v>
      </c>
      <c r="H1609">
        <v>42.749956792370902</v>
      </c>
      <c r="I1609">
        <v>39.101897195087098</v>
      </c>
      <c r="J1609" s="22">
        <v>17.83617782</v>
      </c>
      <c r="K1609" s="5">
        <f t="shared" si="175"/>
        <v>45.739495479898949</v>
      </c>
      <c r="L1609" s="5">
        <f t="shared" si="176"/>
        <v>125.73949547989895</v>
      </c>
      <c r="M1609" s="5">
        <f t="shared" si="177"/>
        <v>206.21271237006843</v>
      </c>
      <c r="N1609" s="5">
        <f t="shared" si="178"/>
        <v>285.61857358821692</v>
      </c>
      <c r="O1609" s="5">
        <f t="shared" si="179"/>
        <v>364.26474764486557</v>
      </c>
      <c r="P1609" s="5">
        <f t="shared" si="180"/>
        <v>442.68995516986433</v>
      </c>
      <c r="Q1609" s="5">
        <f t="shared" si="181"/>
        <v>529.26237827492673</v>
      </c>
    </row>
    <row r="1610" spans="2:17" x14ac:dyDescent="0.25">
      <c r="B1610">
        <v>17.844177819999999</v>
      </c>
      <c r="C1610">
        <v>44.807890497884301</v>
      </c>
      <c r="D1610">
        <v>44.807890497884301</v>
      </c>
      <c r="E1610">
        <v>46.688259070043898</v>
      </c>
      <c r="F1610">
        <v>45.805260166161602</v>
      </c>
      <c r="G1610">
        <v>44.487833719562303</v>
      </c>
      <c r="H1610">
        <v>42.5651721258034</v>
      </c>
      <c r="I1610">
        <v>39.506054492659203</v>
      </c>
      <c r="J1610" s="22">
        <v>17.844177819999999</v>
      </c>
      <c r="K1610" s="5">
        <f t="shared" si="175"/>
        <v>45.662319445907677</v>
      </c>
      <c r="L1610" s="5">
        <f t="shared" si="176"/>
        <v>125.66231944590768</v>
      </c>
      <c r="M1610" s="5">
        <f t="shared" si="177"/>
        <v>206.29838432613968</v>
      </c>
      <c r="N1610" s="5">
        <f t="shared" si="178"/>
        <v>285.42126414565973</v>
      </c>
      <c r="O1610" s="5">
        <f t="shared" si="179"/>
        <v>364.27523215127724</v>
      </c>
      <c r="P1610" s="5">
        <f t="shared" si="180"/>
        <v>442.59963638239219</v>
      </c>
      <c r="Q1610" s="5">
        <f t="shared" si="181"/>
        <v>529.18349700098292</v>
      </c>
    </row>
    <row r="1611" spans="2:17" x14ac:dyDescent="0.25">
      <c r="B1611">
        <v>17.852177820000001</v>
      </c>
      <c r="C1611">
        <v>46.229944249306897</v>
      </c>
      <c r="D1611">
        <v>46.229944249306897</v>
      </c>
      <c r="E1611">
        <v>46.353331225085498</v>
      </c>
      <c r="F1611">
        <v>45.139275966551601</v>
      </c>
      <c r="G1611">
        <v>43.773606859838601</v>
      </c>
      <c r="H1611">
        <v>42.383631942005898</v>
      </c>
      <c r="I1611">
        <v>39.401553462377201</v>
      </c>
      <c r="J1611" s="22">
        <v>17.852177820000001</v>
      </c>
      <c r="K1611" s="5">
        <f t="shared" si="175"/>
        <v>45.646422334832017</v>
      </c>
      <c r="L1611" s="5">
        <f t="shared" si="176"/>
        <v>125.64642233483201</v>
      </c>
      <c r="M1611" s="5">
        <f t="shared" si="177"/>
        <v>206.32526102276069</v>
      </c>
      <c r="N1611" s="5">
        <f t="shared" si="178"/>
        <v>285.10170040750745</v>
      </c>
      <c r="O1611" s="5">
        <f t="shared" si="179"/>
        <v>364.40545422573632</v>
      </c>
      <c r="P1611" s="5">
        <f t="shared" si="180"/>
        <v>442.49899348354813</v>
      </c>
      <c r="Q1611" s="5">
        <f t="shared" si="181"/>
        <v>529.04676604397514</v>
      </c>
    </row>
    <row r="1612" spans="2:17" x14ac:dyDescent="0.25">
      <c r="B1612">
        <v>17.860177820000001</v>
      </c>
      <c r="C1612">
        <v>46.4531336213415</v>
      </c>
      <c r="D1612">
        <v>46.4531336213415</v>
      </c>
      <c r="E1612">
        <v>45.865646025207802</v>
      </c>
      <c r="F1612">
        <v>44.569963767916299</v>
      </c>
      <c r="G1612">
        <v>44.5460401116828</v>
      </c>
      <c r="H1612">
        <v>42.367294428126598</v>
      </c>
      <c r="I1612">
        <v>38.3538918777883</v>
      </c>
      <c r="J1612" s="22">
        <v>17.860177820000001</v>
      </c>
      <c r="K1612" s="5">
        <f t="shared" ref="K1612:K1675" si="182">$A$5*(C1606+C1618)+$A$6*(C1607+C1617)+$A$7*(C1608+C1616)+$A$8*(C1609+C1615)+$A$9*(C1610+C1614)+$A$10*(C1611+C1613)+$A$11*C1612+$K$2</f>
        <v>45.589710133032767</v>
      </c>
      <c r="L1612" s="5">
        <f t="shared" ref="L1612:L1675" si="183">$A$5*(D1606+D1618)+$A$6*(D1607+D1617)+$A$7*(D1608+D1616)+$A$8*(D1609+D1615)+$A$9*(D1610+D1614)+$A$10*(D1611+D1613)+$A$11*D1612+$L$2</f>
        <v>125.58971013303277</v>
      </c>
      <c r="M1612" s="5">
        <f t="shared" ref="M1612:M1675" si="184">$A$5*(E1606+E1618)+$A$6*(E1607+E1617)+$A$7*(E1608+E1616)+$A$8*(E1609+E1615)+$A$9*(E1610+E1614)+$A$10*(E1611+E1613)+$A$11*E1612+$M$2</f>
        <v>206.32657757245494</v>
      </c>
      <c r="N1612" s="5">
        <f t="shared" ref="N1612:N1675" si="185">$A$5*(F1606+F1618)+$A$6*(F1607+F1617)+$A$7*(F1608+F1616)+$A$8*(F1609+F1615)+$A$9*(F1610+F1614)+$A$10*(F1611+F1613)+$A$11*F1612+$N$2</f>
        <v>284.75140082820667</v>
      </c>
      <c r="O1612" s="5">
        <f t="shared" ref="O1612:O1675" si="186">$A$5*(G1606+G1618)+$A$6*(G1607+G1617)+$A$7*(G1608+G1616)+$A$8*(G1609+G1615)+$A$9*(G1610+G1614)+$A$10*(G1611+G1613)+$A$11*G1612+$O$2</f>
        <v>364.58713226330974</v>
      </c>
      <c r="P1612" s="5">
        <f t="shared" ref="P1612:P1675" si="187">$A$5*(H1606+H1618)+$A$6*(H1607+H1617)+$A$7*(H1608+H1616)+$A$8*(H1609+H1615)+$A$9*(H1610+H1614)+$A$10*(H1611+H1613)+$A$11*H1612+$P$2</f>
        <v>442.42260554288009</v>
      </c>
      <c r="Q1612" s="5">
        <f t="shared" ref="Q1612:Q1675" si="188">$A$5*(I1606+I1618)+$A$6*(I1607+I1617)+$A$7*(I1608+I1616)+$A$8*(I1609+I1615)+$A$9*(I1610+I1614)+$A$10*(I1611+I1613)+$A$11*I1612+$Q$2</f>
        <v>528.90828007647508</v>
      </c>
    </row>
    <row r="1613" spans="2:17" x14ac:dyDescent="0.25">
      <c r="B1613">
        <v>17.86817782</v>
      </c>
      <c r="C1613">
        <v>45.474724172408699</v>
      </c>
      <c r="D1613">
        <v>45.474724172408699</v>
      </c>
      <c r="E1613">
        <v>46.714752169850101</v>
      </c>
      <c r="F1613">
        <v>44.039857582181099</v>
      </c>
      <c r="G1613">
        <v>45.521490603174499</v>
      </c>
      <c r="H1613">
        <v>42.460767413844401</v>
      </c>
      <c r="I1613">
        <v>38.498533736734899</v>
      </c>
      <c r="J1613" s="22">
        <v>17.86817782</v>
      </c>
      <c r="K1613" s="5">
        <f t="shared" si="182"/>
        <v>45.450358666539245</v>
      </c>
      <c r="L1613" s="5">
        <f t="shared" si="183"/>
        <v>125.45035866653924</v>
      </c>
      <c r="M1613" s="5">
        <f t="shared" si="184"/>
        <v>206.32799987592546</v>
      </c>
      <c r="N1613" s="5">
        <f t="shared" si="185"/>
        <v>284.49093963420182</v>
      </c>
      <c r="O1613" s="5">
        <f t="shared" si="186"/>
        <v>364.71997693290081</v>
      </c>
      <c r="P1613" s="5">
        <f t="shared" si="187"/>
        <v>442.40224725901254</v>
      </c>
      <c r="Q1613" s="5">
        <f t="shared" si="188"/>
        <v>528.82062172674239</v>
      </c>
    </row>
    <row r="1614" spans="2:17" x14ac:dyDescent="0.25">
      <c r="B1614">
        <v>17.876177819999999</v>
      </c>
      <c r="C1614">
        <v>44.336335454099299</v>
      </c>
      <c r="D1614">
        <v>44.336335454099299</v>
      </c>
      <c r="E1614">
        <v>46.349665663154298</v>
      </c>
      <c r="F1614">
        <v>44.114885926899497</v>
      </c>
      <c r="G1614">
        <v>44.945212488350599</v>
      </c>
      <c r="H1614">
        <v>42.063165345599202</v>
      </c>
      <c r="I1614">
        <v>39.071323904355403</v>
      </c>
      <c r="J1614" s="22">
        <v>17.876177819999999</v>
      </c>
      <c r="K1614" s="5">
        <f t="shared" si="182"/>
        <v>45.323222538944265</v>
      </c>
      <c r="L1614" s="5">
        <f t="shared" si="183"/>
        <v>125.32322253894426</v>
      </c>
      <c r="M1614" s="5">
        <f t="shared" si="184"/>
        <v>206.33102068753905</v>
      </c>
      <c r="N1614" s="5">
        <f t="shared" si="185"/>
        <v>284.40493907120435</v>
      </c>
      <c r="O1614" s="5">
        <f t="shared" si="186"/>
        <v>364.73172761525672</v>
      </c>
      <c r="P1614" s="5">
        <f t="shared" si="187"/>
        <v>442.46422001098153</v>
      </c>
      <c r="Q1614" s="5">
        <f t="shared" si="188"/>
        <v>528.77856341388429</v>
      </c>
    </row>
    <row r="1615" spans="2:17" x14ac:dyDescent="0.25">
      <c r="B1615">
        <v>17.884177820000001</v>
      </c>
      <c r="C1615">
        <v>44.874599659150199</v>
      </c>
      <c r="D1615">
        <v>44.874599659150199</v>
      </c>
      <c r="E1615">
        <v>46.013893368510601</v>
      </c>
      <c r="F1615">
        <v>44.101636977828697</v>
      </c>
      <c r="G1615">
        <v>44.605258898914599</v>
      </c>
      <c r="H1615">
        <v>42.329115134993501</v>
      </c>
      <c r="I1615">
        <v>38.8970298298686</v>
      </c>
      <c r="J1615" s="22">
        <v>17.884177820000001</v>
      </c>
      <c r="K1615" s="5">
        <f t="shared" si="182"/>
        <v>45.316481465904729</v>
      </c>
      <c r="L1615" s="5">
        <f t="shared" si="183"/>
        <v>125.31648146590473</v>
      </c>
      <c r="M1615" s="5">
        <f t="shared" si="184"/>
        <v>206.32421219860205</v>
      </c>
      <c r="N1615" s="5">
        <f t="shared" si="185"/>
        <v>284.49837151711046</v>
      </c>
      <c r="O1615" s="5">
        <f t="shared" si="186"/>
        <v>364.64598953286526</v>
      </c>
      <c r="P1615" s="5">
        <f t="shared" si="187"/>
        <v>442.60341348402278</v>
      </c>
      <c r="Q1615" s="5">
        <f t="shared" si="188"/>
        <v>528.72356999595968</v>
      </c>
    </row>
    <row r="1616" spans="2:17" x14ac:dyDescent="0.25">
      <c r="B1616">
        <v>17.892177820000001</v>
      </c>
      <c r="C1616">
        <v>45.883690911780903</v>
      </c>
      <c r="D1616">
        <v>45.883690911780903</v>
      </c>
      <c r="E1616">
        <v>46.6709373722286</v>
      </c>
      <c r="F1616">
        <v>44.667415384265297</v>
      </c>
      <c r="G1616">
        <v>44.242797473215198</v>
      </c>
      <c r="H1616">
        <v>43.089642156764398</v>
      </c>
      <c r="I1616">
        <v>38.880926125840602</v>
      </c>
      <c r="J1616" s="22">
        <v>17.892177820000001</v>
      </c>
      <c r="K1616" s="5">
        <f t="shared" si="182"/>
        <v>45.40077618430044</v>
      </c>
      <c r="L1616" s="5">
        <f t="shared" si="183"/>
        <v>125.40077618430044</v>
      </c>
      <c r="M1616" s="5">
        <f t="shared" si="184"/>
        <v>206.29180616959732</v>
      </c>
      <c r="N1616" s="5">
        <f t="shared" si="185"/>
        <v>284.68577759040841</v>
      </c>
      <c r="O1616" s="5">
        <f t="shared" si="186"/>
        <v>364.56736401669298</v>
      </c>
      <c r="P1616" s="5">
        <f t="shared" si="187"/>
        <v>442.74944026871088</v>
      </c>
      <c r="Q1616" s="5">
        <f t="shared" si="188"/>
        <v>528.61811616517866</v>
      </c>
    </row>
    <row r="1617" spans="2:17" x14ac:dyDescent="0.25">
      <c r="B1617">
        <v>17.90017782</v>
      </c>
      <c r="C1617">
        <v>45.856715037883198</v>
      </c>
      <c r="D1617">
        <v>45.856715037883198</v>
      </c>
      <c r="E1617">
        <v>46.261841866351801</v>
      </c>
      <c r="F1617">
        <v>45.610959563946899</v>
      </c>
      <c r="G1617">
        <v>43.876725802208703</v>
      </c>
      <c r="H1617">
        <v>43.286132248769597</v>
      </c>
      <c r="I1617">
        <v>38.310995196721898</v>
      </c>
      <c r="J1617" s="22">
        <v>17.90017782</v>
      </c>
      <c r="K1617" s="5">
        <f t="shared" si="182"/>
        <v>45.42667331867051</v>
      </c>
      <c r="L1617" s="5">
        <f t="shared" si="183"/>
        <v>125.42667331867051</v>
      </c>
      <c r="M1617" s="5">
        <f t="shared" si="184"/>
        <v>206.22034261046474</v>
      </c>
      <c r="N1617" s="5">
        <f t="shared" si="185"/>
        <v>284.82937689990689</v>
      </c>
      <c r="O1617" s="5">
        <f t="shared" si="186"/>
        <v>364.57627384787713</v>
      </c>
      <c r="P1617" s="5">
        <f t="shared" si="187"/>
        <v>442.78651064205252</v>
      </c>
      <c r="Q1617" s="5">
        <f t="shared" si="188"/>
        <v>528.49574227823257</v>
      </c>
    </row>
    <row r="1618" spans="2:17" x14ac:dyDescent="0.25">
      <c r="B1618">
        <v>17.908177819999999</v>
      </c>
      <c r="C1618">
        <v>45.871634640364299</v>
      </c>
      <c r="D1618">
        <v>45.871634640364299</v>
      </c>
      <c r="E1618">
        <v>46.1062201700706</v>
      </c>
      <c r="F1618">
        <v>45.033413775759399</v>
      </c>
      <c r="G1618">
        <v>45.161727290551603</v>
      </c>
      <c r="H1618">
        <v>43.174204011249799</v>
      </c>
      <c r="I1618">
        <v>37.721935465909397</v>
      </c>
      <c r="J1618" s="22">
        <v>17.908177819999999</v>
      </c>
      <c r="K1618" s="5">
        <f t="shared" si="182"/>
        <v>45.279616595862834</v>
      </c>
      <c r="L1618" s="5">
        <f t="shared" si="183"/>
        <v>125.27961659586283</v>
      </c>
      <c r="M1618" s="5">
        <f t="shared" si="184"/>
        <v>206.11899345750402</v>
      </c>
      <c r="N1618" s="5">
        <f t="shared" si="185"/>
        <v>284.81497095089833</v>
      </c>
      <c r="O1618" s="5">
        <f t="shared" si="186"/>
        <v>364.65156666836441</v>
      </c>
      <c r="P1618" s="5">
        <f t="shared" si="187"/>
        <v>442.64320859684261</v>
      </c>
      <c r="Q1618" s="5">
        <f t="shared" si="188"/>
        <v>528.41837387467331</v>
      </c>
    </row>
    <row r="1619" spans="2:17" x14ac:dyDescent="0.25">
      <c r="B1619">
        <v>17.916177820000001</v>
      </c>
      <c r="C1619">
        <v>45.000817196687798</v>
      </c>
      <c r="D1619">
        <v>45.000817196687798</v>
      </c>
      <c r="E1619">
        <v>46.0906094318022</v>
      </c>
      <c r="F1619">
        <v>44.823404056065897</v>
      </c>
      <c r="G1619">
        <v>45.220876752389003</v>
      </c>
      <c r="H1619">
        <v>42.361194096477099</v>
      </c>
      <c r="I1619">
        <v>38.806860245625003</v>
      </c>
      <c r="J1619" s="22">
        <v>17.916177820000001</v>
      </c>
      <c r="K1619" s="5">
        <f t="shared" si="182"/>
        <v>45.003144761417801</v>
      </c>
      <c r="L1619" s="5">
        <f t="shared" si="183"/>
        <v>125.0031447614178</v>
      </c>
      <c r="M1619" s="5">
        <f t="shared" si="184"/>
        <v>206.03381486594583</v>
      </c>
      <c r="N1619" s="5">
        <f t="shared" si="185"/>
        <v>284.61290105872013</v>
      </c>
      <c r="O1619" s="5">
        <f t="shared" si="186"/>
        <v>364.71652850533803</v>
      </c>
      <c r="P1619" s="5">
        <f t="shared" si="187"/>
        <v>442.38052372586253</v>
      </c>
      <c r="Q1619" s="5">
        <f t="shared" si="188"/>
        <v>528.39842068897394</v>
      </c>
    </row>
    <row r="1620" spans="2:17" x14ac:dyDescent="0.25">
      <c r="B1620">
        <v>17.924177820000001</v>
      </c>
      <c r="C1620">
        <v>44.161627576653302</v>
      </c>
      <c r="D1620">
        <v>44.161627576653302</v>
      </c>
      <c r="E1620">
        <v>45.292607934654001</v>
      </c>
      <c r="F1620">
        <v>44.414777599500198</v>
      </c>
      <c r="G1620">
        <v>44.4905339915612</v>
      </c>
      <c r="H1620">
        <v>41.5689649286616</v>
      </c>
      <c r="I1620">
        <v>38.4688958665512</v>
      </c>
      <c r="J1620" s="22">
        <v>17.924177820000001</v>
      </c>
      <c r="K1620" s="5">
        <f t="shared" si="182"/>
        <v>44.779466007781899</v>
      </c>
      <c r="L1620" s="5">
        <f t="shared" si="183"/>
        <v>124.77946600778191</v>
      </c>
      <c r="M1620" s="5">
        <f t="shared" si="184"/>
        <v>206.02274560647339</v>
      </c>
      <c r="N1620" s="5">
        <f t="shared" si="185"/>
        <v>284.28921863032076</v>
      </c>
      <c r="O1620" s="5">
        <f t="shared" si="186"/>
        <v>364.74769928577479</v>
      </c>
      <c r="P1620" s="5">
        <f t="shared" si="187"/>
        <v>442.18361847693973</v>
      </c>
      <c r="Q1620" s="5">
        <f t="shared" si="188"/>
        <v>528.39414403933154</v>
      </c>
    </row>
    <row r="1621" spans="2:17" x14ac:dyDescent="0.25">
      <c r="B1621">
        <v>17.93217782</v>
      </c>
      <c r="C1621">
        <v>43.601983922302701</v>
      </c>
      <c r="D1621">
        <v>43.601983922302701</v>
      </c>
      <c r="E1621">
        <v>46.398725242696798</v>
      </c>
      <c r="F1621">
        <v>43.841325804004498</v>
      </c>
      <c r="G1621">
        <v>44.395900089362797</v>
      </c>
      <c r="H1621">
        <v>41.092594308830201</v>
      </c>
      <c r="I1621">
        <v>38.7496728285671</v>
      </c>
      <c r="J1621" s="22">
        <v>17.93217782</v>
      </c>
      <c r="K1621" s="5">
        <f t="shared" si="182"/>
        <v>44.780236154212176</v>
      </c>
      <c r="L1621" s="5">
        <f t="shared" si="183"/>
        <v>124.78023615421218</v>
      </c>
      <c r="M1621" s="5">
        <f t="shared" si="184"/>
        <v>206.09814384851302</v>
      </c>
      <c r="N1621" s="5">
        <f t="shared" si="185"/>
        <v>283.98010745413029</v>
      </c>
      <c r="O1621" s="5">
        <f t="shared" si="186"/>
        <v>364.80348702199524</v>
      </c>
      <c r="P1621" s="5">
        <f t="shared" si="187"/>
        <v>442.2308730771714</v>
      </c>
      <c r="Q1621" s="5">
        <f t="shared" si="188"/>
        <v>528.3839957939224</v>
      </c>
    </row>
    <row r="1622" spans="2:17" x14ac:dyDescent="0.25">
      <c r="B1622">
        <v>17.940177819999999</v>
      </c>
      <c r="C1622">
        <v>44.918042772999399</v>
      </c>
      <c r="D1622">
        <v>44.918042772999399</v>
      </c>
      <c r="E1622">
        <v>45.908894876232701</v>
      </c>
      <c r="F1622">
        <v>42.985409272592698</v>
      </c>
      <c r="G1622">
        <v>44.654447129417903</v>
      </c>
      <c r="H1622">
        <v>42.199691254169203</v>
      </c>
      <c r="I1622">
        <v>37.597425724655899</v>
      </c>
      <c r="J1622" s="22">
        <v>17.940177819999999</v>
      </c>
      <c r="K1622" s="5">
        <f t="shared" si="182"/>
        <v>45.009100069754275</v>
      </c>
      <c r="L1622" s="5">
        <f t="shared" si="183"/>
        <v>125.00910006975428</v>
      </c>
      <c r="M1622" s="5">
        <f t="shared" si="184"/>
        <v>206.18674976225853</v>
      </c>
      <c r="N1622" s="5">
        <f t="shared" si="185"/>
        <v>283.83125394666428</v>
      </c>
      <c r="O1622" s="5">
        <f t="shared" si="186"/>
        <v>364.94113813129462</v>
      </c>
      <c r="P1622" s="5">
        <f t="shared" si="187"/>
        <v>442.52997742106987</v>
      </c>
      <c r="Q1622" s="5">
        <f t="shared" si="188"/>
        <v>528.40772284149739</v>
      </c>
    </row>
    <row r="1623" spans="2:17" x14ac:dyDescent="0.25">
      <c r="B1623">
        <v>17.948177820000002</v>
      </c>
      <c r="C1623">
        <v>46.201375333628803</v>
      </c>
      <c r="D1623">
        <v>46.201375333628803</v>
      </c>
      <c r="E1623">
        <v>46.906265510504603</v>
      </c>
      <c r="F1623">
        <v>43.161306665437799</v>
      </c>
      <c r="G1623">
        <v>45.410814324194902</v>
      </c>
      <c r="H1623">
        <v>43.7141631752609</v>
      </c>
      <c r="I1623">
        <v>38.261494233106099</v>
      </c>
      <c r="J1623" s="22">
        <v>17.948177820000002</v>
      </c>
      <c r="K1623" s="5">
        <f t="shared" si="182"/>
        <v>45.294868680062216</v>
      </c>
      <c r="L1623" s="5">
        <f t="shared" si="183"/>
        <v>125.29486868006222</v>
      </c>
      <c r="M1623" s="5">
        <f t="shared" si="184"/>
        <v>206.16433086990602</v>
      </c>
      <c r="N1623" s="5">
        <f t="shared" si="185"/>
        <v>283.89385121181044</v>
      </c>
      <c r="O1623" s="5">
        <f t="shared" si="186"/>
        <v>365.14015780364645</v>
      </c>
      <c r="P1623" s="5">
        <f t="shared" si="187"/>
        <v>442.88182969960343</v>
      </c>
      <c r="Q1623" s="5">
        <f t="shared" si="188"/>
        <v>528.50874242498685</v>
      </c>
    </row>
    <row r="1624" spans="2:17" x14ac:dyDescent="0.25">
      <c r="B1624">
        <v>17.956177820000001</v>
      </c>
      <c r="C1624">
        <v>46.117308800453699</v>
      </c>
      <c r="D1624">
        <v>46.117308800453699</v>
      </c>
      <c r="E1624">
        <v>46.994461491761598</v>
      </c>
      <c r="F1624">
        <v>44.489942154723003</v>
      </c>
      <c r="G1624">
        <v>45.514547411311199</v>
      </c>
      <c r="H1624">
        <v>44.3338588280116</v>
      </c>
      <c r="I1624">
        <v>39.201335702523501</v>
      </c>
      <c r="J1624" s="22">
        <v>17.956177820000001</v>
      </c>
      <c r="K1624" s="5">
        <f t="shared" si="182"/>
        <v>45.46527922953404</v>
      </c>
      <c r="L1624" s="5">
        <f t="shared" si="183"/>
        <v>125.46527922953405</v>
      </c>
      <c r="M1624" s="5">
        <f t="shared" si="184"/>
        <v>205.97091775289454</v>
      </c>
      <c r="N1624" s="5">
        <f t="shared" si="185"/>
        <v>284.05490929355193</v>
      </c>
      <c r="O1624" s="5">
        <f t="shared" si="186"/>
        <v>365.32931900977735</v>
      </c>
      <c r="P1624" s="5">
        <f t="shared" si="187"/>
        <v>443.0407810207011</v>
      </c>
      <c r="Q1624" s="5">
        <f t="shared" si="188"/>
        <v>528.6584380326924</v>
      </c>
    </row>
    <row r="1625" spans="2:17" x14ac:dyDescent="0.25">
      <c r="B1625">
        <v>17.96417782</v>
      </c>
      <c r="C1625">
        <v>45.411976455699701</v>
      </c>
      <c r="D1625">
        <v>45.411976455699701</v>
      </c>
      <c r="E1625">
        <v>44.792139302535098</v>
      </c>
      <c r="F1625">
        <v>45.495062845315303</v>
      </c>
      <c r="G1625">
        <v>45.776632192307702</v>
      </c>
      <c r="H1625">
        <v>43.087613186885697</v>
      </c>
      <c r="I1625">
        <v>38.7527429682304</v>
      </c>
      <c r="J1625" s="22">
        <v>17.96417782</v>
      </c>
      <c r="K1625" s="5">
        <f t="shared" si="182"/>
        <v>45.517389219075213</v>
      </c>
      <c r="L1625" s="5">
        <f t="shared" si="183"/>
        <v>125.51738921907521</v>
      </c>
      <c r="M1625" s="5">
        <f t="shared" si="184"/>
        <v>205.70667696949317</v>
      </c>
      <c r="N1625" s="5">
        <f t="shared" si="185"/>
        <v>284.12194318139109</v>
      </c>
      <c r="O1625" s="5">
        <f t="shared" si="186"/>
        <v>365.46848683990891</v>
      </c>
      <c r="P1625" s="5">
        <f t="shared" si="187"/>
        <v>442.92508471901726</v>
      </c>
      <c r="Q1625" s="5">
        <f t="shared" si="188"/>
        <v>528.76730530240161</v>
      </c>
    </row>
    <row r="1626" spans="2:17" x14ac:dyDescent="0.25">
      <c r="B1626">
        <v>17.972177819999999</v>
      </c>
      <c r="C1626">
        <v>44.4189696190695</v>
      </c>
      <c r="D1626">
        <v>44.4189696190695</v>
      </c>
      <c r="E1626">
        <v>44.839256723917003</v>
      </c>
      <c r="F1626">
        <v>44.042097903248603</v>
      </c>
      <c r="G1626">
        <v>45.057774008046998</v>
      </c>
      <c r="H1626">
        <v>41.819150585960301</v>
      </c>
      <c r="I1626">
        <v>39.050667603034398</v>
      </c>
      <c r="J1626" s="22">
        <v>17.972177819999999</v>
      </c>
      <c r="K1626" s="5">
        <f t="shared" si="182"/>
        <v>45.58125777131972</v>
      </c>
      <c r="L1626" s="5">
        <f t="shared" si="183"/>
        <v>125.58125777131971</v>
      </c>
      <c r="M1626" s="5">
        <f t="shared" si="184"/>
        <v>205.57217974750543</v>
      </c>
      <c r="N1626" s="5">
        <f t="shared" si="185"/>
        <v>284.01829139966878</v>
      </c>
      <c r="O1626" s="5">
        <f t="shared" si="186"/>
        <v>365.57064439339194</v>
      </c>
      <c r="P1626" s="5">
        <f t="shared" si="187"/>
        <v>442.65961637502323</v>
      </c>
      <c r="Q1626" s="5">
        <f t="shared" si="188"/>
        <v>528.772043090637</v>
      </c>
    </row>
    <row r="1627" spans="2:17" x14ac:dyDescent="0.25">
      <c r="B1627">
        <v>17.980177820000002</v>
      </c>
      <c r="C1627">
        <v>45.622202427963202</v>
      </c>
      <c r="D1627">
        <v>45.622202427963202</v>
      </c>
      <c r="E1627">
        <v>44.682811321408103</v>
      </c>
      <c r="F1627">
        <v>43.003699230205797</v>
      </c>
      <c r="G1627">
        <v>45.644850074951698</v>
      </c>
      <c r="H1627">
        <v>42.345784984279803</v>
      </c>
      <c r="I1627">
        <v>39.384380583975798</v>
      </c>
      <c r="J1627" s="22">
        <v>17.980177820000002</v>
      </c>
      <c r="K1627" s="5">
        <f t="shared" si="182"/>
        <v>45.726692419854423</v>
      </c>
      <c r="L1627" s="5">
        <f t="shared" si="183"/>
        <v>125.72669241985443</v>
      </c>
      <c r="M1627" s="5">
        <f t="shared" si="184"/>
        <v>205.67421545549726</v>
      </c>
      <c r="N1627" s="5">
        <f t="shared" si="185"/>
        <v>283.86989932198219</v>
      </c>
      <c r="O1627" s="5">
        <f t="shared" si="186"/>
        <v>365.64134803167968</v>
      </c>
      <c r="P1627" s="5">
        <f t="shared" si="187"/>
        <v>442.43478394886426</v>
      </c>
      <c r="Q1627" s="5">
        <f t="shared" si="188"/>
        <v>528.70367812619543</v>
      </c>
    </row>
    <row r="1628" spans="2:17" x14ac:dyDescent="0.25">
      <c r="B1628">
        <v>17.988177820000001</v>
      </c>
      <c r="C1628">
        <v>47.043140946521298</v>
      </c>
      <c r="D1628">
        <v>47.043140946521298</v>
      </c>
      <c r="E1628">
        <v>46.843145778000597</v>
      </c>
      <c r="F1628">
        <v>43.286993490002402</v>
      </c>
      <c r="G1628">
        <v>46.318766701066998</v>
      </c>
      <c r="H1628">
        <v>42.451456187476403</v>
      </c>
      <c r="I1628">
        <v>37.072504561507898</v>
      </c>
      <c r="J1628" s="22">
        <v>17.988177820000001</v>
      </c>
      <c r="K1628" s="5">
        <f t="shared" si="182"/>
        <v>45.867176934341316</v>
      </c>
      <c r="L1628" s="5">
        <f t="shared" si="183"/>
        <v>125.86717693434132</v>
      </c>
      <c r="M1628" s="5">
        <f t="shared" si="184"/>
        <v>205.91124640456769</v>
      </c>
      <c r="N1628" s="5">
        <f t="shared" si="185"/>
        <v>283.87374199741907</v>
      </c>
      <c r="O1628" s="5">
        <f t="shared" si="186"/>
        <v>365.63474698296204</v>
      </c>
      <c r="P1628" s="5">
        <f t="shared" si="187"/>
        <v>442.36538835143386</v>
      </c>
      <c r="Q1628" s="5">
        <f t="shared" si="188"/>
        <v>528.66287775723811</v>
      </c>
    </row>
    <row r="1629" spans="2:17" x14ac:dyDescent="0.25">
      <c r="B1629">
        <v>17.99617782</v>
      </c>
      <c r="C1629">
        <v>46.1177716093014</v>
      </c>
      <c r="D1629">
        <v>46.1177716093014</v>
      </c>
      <c r="E1629">
        <v>47.063490246898503</v>
      </c>
      <c r="F1629">
        <v>43.619218611842101</v>
      </c>
      <c r="G1629">
        <v>45.838388275517403</v>
      </c>
      <c r="H1629">
        <v>41.473212987669498</v>
      </c>
      <c r="I1629">
        <v>39.103298027229997</v>
      </c>
      <c r="J1629" s="22">
        <v>17.99617782</v>
      </c>
      <c r="K1629" s="5">
        <f t="shared" si="182"/>
        <v>45.878867864562366</v>
      </c>
      <c r="L1629" s="5">
        <f t="shared" si="183"/>
        <v>125.87886786456237</v>
      </c>
      <c r="M1629" s="5">
        <f t="shared" si="184"/>
        <v>206.08325119526666</v>
      </c>
      <c r="N1629" s="5">
        <f t="shared" si="185"/>
        <v>284.10579172910172</v>
      </c>
      <c r="O1629" s="5">
        <f t="shared" si="186"/>
        <v>365.50609540778152</v>
      </c>
      <c r="P1629" s="5">
        <f t="shared" si="187"/>
        <v>442.45860550880127</v>
      </c>
      <c r="Q1629" s="5">
        <f t="shared" si="188"/>
        <v>528.71778598382082</v>
      </c>
    </row>
    <row r="1630" spans="2:17" x14ac:dyDescent="0.25">
      <c r="B1630">
        <v>18.004177819999999</v>
      </c>
      <c r="C1630">
        <v>45.664221429681099</v>
      </c>
      <c r="D1630">
        <v>45.664221429681099</v>
      </c>
      <c r="E1630">
        <v>45.671838013931897</v>
      </c>
      <c r="F1630">
        <v>45.173925642585999</v>
      </c>
      <c r="G1630">
        <v>45.189962393152797</v>
      </c>
      <c r="H1630">
        <v>43.241586854562598</v>
      </c>
      <c r="I1630">
        <v>38.977918359748699</v>
      </c>
      <c r="J1630" s="22">
        <v>18.004177819999999</v>
      </c>
      <c r="K1630" s="5">
        <f t="shared" si="182"/>
        <v>45.765928716234626</v>
      </c>
      <c r="L1630" s="5">
        <f t="shared" si="183"/>
        <v>125.76592871623463</v>
      </c>
      <c r="M1630" s="5">
        <f t="shared" si="184"/>
        <v>206.09563772676404</v>
      </c>
      <c r="N1630" s="5">
        <f t="shared" si="185"/>
        <v>284.47569423137941</v>
      </c>
      <c r="O1630" s="5">
        <f t="shared" si="186"/>
        <v>365.29530905314942</v>
      </c>
      <c r="P1630" s="5">
        <f t="shared" si="187"/>
        <v>442.63142491368586</v>
      </c>
      <c r="Q1630" s="5">
        <f t="shared" si="188"/>
        <v>528.83138913807295</v>
      </c>
    </row>
    <row r="1631" spans="2:17" x14ac:dyDescent="0.25">
      <c r="B1631">
        <v>18.012177820000002</v>
      </c>
      <c r="C1631">
        <v>45.281207362000103</v>
      </c>
      <c r="D1631">
        <v>45.281207362000103</v>
      </c>
      <c r="E1631">
        <v>46.095165827864001</v>
      </c>
      <c r="F1631">
        <v>44.775175471583402</v>
      </c>
      <c r="G1631">
        <v>44.524600707533601</v>
      </c>
      <c r="H1631">
        <v>42.651095347713799</v>
      </c>
      <c r="I1631">
        <v>39.203993135015097</v>
      </c>
      <c r="J1631" s="22">
        <v>18.012177820000002</v>
      </c>
      <c r="K1631" s="5">
        <f t="shared" si="182"/>
        <v>45.661387286468155</v>
      </c>
      <c r="L1631" s="5">
        <f t="shared" si="183"/>
        <v>125.66138728646816</v>
      </c>
      <c r="M1631" s="5">
        <f t="shared" si="184"/>
        <v>206.02708271854104</v>
      </c>
      <c r="N1631" s="5">
        <f t="shared" si="185"/>
        <v>284.82854345709205</v>
      </c>
      <c r="O1631" s="5">
        <f t="shared" si="186"/>
        <v>365.1122880248152</v>
      </c>
      <c r="P1631" s="5">
        <f t="shared" si="187"/>
        <v>442.73602116829051</v>
      </c>
      <c r="Q1631" s="5">
        <f t="shared" si="188"/>
        <v>528.90315812988217</v>
      </c>
    </row>
    <row r="1632" spans="2:17" x14ac:dyDescent="0.25">
      <c r="B1632">
        <v>18.020177820000001</v>
      </c>
      <c r="C1632">
        <v>44.809914881871201</v>
      </c>
      <c r="D1632">
        <v>44.809914881871201</v>
      </c>
      <c r="E1632">
        <v>45.504602026731803</v>
      </c>
      <c r="F1632">
        <v>45.375944179950601</v>
      </c>
      <c r="G1632">
        <v>44.579666620625702</v>
      </c>
      <c r="H1632">
        <v>44.070894610101099</v>
      </c>
      <c r="I1632">
        <v>39.178955728449203</v>
      </c>
      <c r="J1632" s="22">
        <v>18.020177820000001</v>
      </c>
      <c r="K1632" s="5">
        <f t="shared" si="182"/>
        <v>45.67329466759854</v>
      </c>
      <c r="L1632" s="5">
        <f t="shared" si="183"/>
        <v>125.67329466759854</v>
      </c>
      <c r="M1632" s="5">
        <f t="shared" si="184"/>
        <v>206.01980926833926</v>
      </c>
      <c r="N1632" s="5">
        <f t="shared" si="185"/>
        <v>285.04805860730164</v>
      </c>
      <c r="O1632" s="5">
        <f t="shared" si="186"/>
        <v>365.02011536347305</v>
      </c>
      <c r="P1632" s="5">
        <f t="shared" si="187"/>
        <v>442.64438130813988</v>
      </c>
      <c r="Q1632" s="5">
        <f t="shared" si="188"/>
        <v>528.87098607094447</v>
      </c>
    </row>
    <row r="1633" spans="2:17" x14ac:dyDescent="0.25">
      <c r="B1633">
        <v>18.02817782</v>
      </c>
      <c r="C1633">
        <v>46.275663840359201</v>
      </c>
      <c r="D1633">
        <v>46.275663840359201</v>
      </c>
      <c r="E1633">
        <v>45.628388584146101</v>
      </c>
      <c r="F1633">
        <v>45.443525695156502</v>
      </c>
      <c r="G1633">
        <v>45.5298811468274</v>
      </c>
      <c r="H1633">
        <v>42.395470744213597</v>
      </c>
      <c r="I1633">
        <v>38.580987970962099</v>
      </c>
      <c r="J1633" s="22">
        <v>18.02817782</v>
      </c>
      <c r="K1633" s="5">
        <f t="shared" si="182"/>
        <v>45.758464961087341</v>
      </c>
      <c r="L1633" s="5">
        <f t="shared" si="183"/>
        <v>125.75846496108734</v>
      </c>
      <c r="M1633" s="5">
        <f t="shared" si="184"/>
        <v>206.13599561635235</v>
      </c>
      <c r="N1633" s="5">
        <f t="shared" si="185"/>
        <v>285.09202476111716</v>
      </c>
      <c r="O1633" s="5">
        <f t="shared" si="186"/>
        <v>364.96159134162497</v>
      </c>
      <c r="P1633" s="5">
        <f t="shared" si="187"/>
        <v>442.37359448260605</v>
      </c>
      <c r="Q1633" s="5">
        <f t="shared" si="188"/>
        <v>528.75473526054748</v>
      </c>
    </row>
    <row r="1634" spans="2:17" x14ac:dyDescent="0.25">
      <c r="B1634">
        <v>18.036177819999999</v>
      </c>
      <c r="C1634">
        <v>46.515766042987998</v>
      </c>
      <c r="D1634">
        <v>46.515766042987998</v>
      </c>
      <c r="E1634">
        <v>46.865771982323501</v>
      </c>
      <c r="F1634">
        <v>45.5383251704259</v>
      </c>
      <c r="G1634">
        <v>45.596761406704601</v>
      </c>
      <c r="H1634">
        <v>41.028840587002101</v>
      </c>
      <c r="I1634">
        <v>38.473177829865001</v>
      </c>
      <c r="J1634" s="22">
        <v>18.036177819999999</v>
      </c>
      <c r="K1634" s="5">
        <f t="shared" si="182"/>
        <v>45.759809207135191</v>
      </c>
      <c r="L1634" s="5">
        <f t="shared" si="183"/>
        <v>125.75980920713519</v>
      </c>
      <c r="M1634" s="5">
        <f t="shared" si="184"/>
        <v>206.30894976562143</v>
      </c>
      <c r="N1634" s="5">
        <f t="shared" si="185"/>
        <v>285.00174255559602</v>
      </c>
      <c r="O1634" s="5">
        <f t="shared" si="186"/>
        <v>364.83262473472041</v>
      </c>
      <c r="P1634" s="5">
        <f t="shared" si="187"/>
        <v>442.10479305320098</v>
      </c>
      <c r="Q1634" s="5">
        <f t="shared" si="188"/>
        <v>528.61292006418523</v>
      </c>
    </row>
    <row r="1635" spans="2:17" x14ac:dyDescent="0.25">
      <c r="B1635">
        <v>18.044177820000002</v>
      </c>
      <c r="C1635">
        <v>46.065835067067297</v>
      </c>
      <c r="D1635">
        <v>46.065835067067297</v>
      </c>
      <c r="E1635">
        <v>46.7332227144706</v>
      </c>
      <c r="F1635">
        <v>44.157378120654201</v>
      </c>
      <c r="G1635">
        <v>44.291104911390001</v>
      </c>
      <c r="H1635">
        <v>41.093471070082501</v>
      </c>
      <c r="I1635">
        <v>38.525036498785497</v>
      </c>
      <c r="J1635" s="22">
        <v>18.044177820000002</v>
      </c>
      <c r="K1635" s="5">
        <f t="shared" si="182"/>
        <v>45.568477318885115</v>
      </c>
      <c r="L1635" s="5">
        <f t="shared" si="183"/>
        <v>125.56847731888512</v>
      </c>
      <c r="M1635" s="5">
        <f t="shared" si="184"/>
        <v>206.40666965690349</v>
      </c>
      <c r="N1635" s="5">
        <f t="shared" si="185"/>
        <v>284.89379094084671</v>
      </c>
      <c r="O1635" s="5">
        <f t="shared" si="186"/>
        <v>364.61486620685491</v>
      </c>
      <c r="P1635" s="5">
        <f t="shared" si="187"/>
        <v>442.02731510832371</v>
      </c>
      <c r="Q1635" s="5">
        <f t="shared" si="188"/>
        <v>528.48172079074038</v>
      </c>
    </row>
    <row r="1636" spans="2:17" x14ac:dyDescent="0.25">
      <c r="B1636">
        <v>18.052177820000001</v>
      </c>
      <c r="C1636">
        <v>45.175260546241297</v>
      </c>
      <c r="D1636">
        <v>45.175260546241297</v>
      </c>
      <c r="E1636">
        <v>46.868349868333702</v>
      </c>
      <c r="F1636">
        <v>44.205377092328</v>
      </c>
      <c r="G1636">
        <v>43.881262791984497</v>
      </c>
      <c r="H1636">
        <v>42.523798821244398</v>
      </c>
      <c r="I1636">
        <v>38.436331147822898</v>
      </c>
      <c r="J1636" s="22">
        <v>18.052177820000001</v>
      </c>
      <c r="K1636" s="5">
        <f t="shared" si="182"/>
        <v>45.243714123028298</v>
      </c>
      <c r="L1636" s="5">
        <f t="shared" si="183"/>
        <v>125.2437141230283</v>
      </c>
      <c r="M1636" s="5">
        <f t="shared" si="184"/>
        <v>206.3420297482927</v>
      </c>
      <c r="N1636" s="5">
        <f t="shared" si="185"/>
        <v>284.88859774242138</v>
      </c>
      <c r="O1636" s="5">
        <f t="shared" si="186"/>
        <v>364.40279648113506</v>
      </c>
      <c r="P1636" s="5">
        <f t="shared" si="187"/>
        <v>442.16614700156509</v>
      </c>
      <c r="Q1636" s="5">
        <f t="shared" si="188"/>
        <v>528.35940372747075</v>
      </c>
    </row>
    <row r="1637" spans="2:17" x14ac:dyDescent="0.25">
      <c r="B1637">
        <v>18.06017782</v>
      </c>
      <c r="C1637">
        <v>44.0274657505352</v>
      </c>
      <c r="D1637">
        <v>44.0274657505352</v>
      </c>
      <c r="E1637">
        <v>46.073484576198702</v>
      </c>
      <c r="F1637">
        <v>45.230559849454799</v>
      </c>
      <c r="G1637">
        <v>44.126866307784802</v>
      </c>
      <c r="H1637">
        <v>42.787640688077502</v>
      </c>
      <c r="I1637">
        <v>38.211814742828899</v>
      </c>
      <c r="J1637" s="22">
        <v>18.06017782</v>
      </c>
      <c r="K1637" s="5">
        <f t="shared" si="182"/>
        <v>44.964621889022482</v>
      </c>
      <c r="L1637" s="5">
        <f t="shared" si="183"/>
        <v>124.96462188902248</v>
      </c>
      <c r="M1637" s="5">
        <f t="shared" si="184"/>
        <v>206.13635454625145</v>
      </c>
      <c r="N1637" s="5">
        <f t="shared" si="185"/>
        <v>285.01115850401987</v>
      </c>
      <c r="O1637" s="5">
        <f t="shared" si="186"/>
        <v>364.3055396459867</v>
      </c>
      <c r="P1637" s="5">
        <f t="shared" si="187"/>
        <v>442.38600104854271</v>
      </c>
      <c r="Q1637" s="5">
        <f t="shared" si="188"/>
        <v>528.23696713525408</v>
      </c>
    </row>
    <row r="1638" spans="2:17" x14ac:dyDescent="0.25">
      <c r="B1638">
        <v>18.068177819999999</v>
      </c>
      <c r="C1638">
        <v>44.294861310384199</v>
      </c>
      <c r="D1638">
        <v>44.294861310384199</v>
      </c>
      <c r="E1638">
        <v>45.564076304474</v>
      </c>
      <c r="F1638">
        <v>45.499210292196601</v>
      </c>
      <c r="G1638">
        <v>44.1938434822302</v>
      </c>
      <c r="H1638">
        <v>42.679708091310303</v>
      </c>
      <c r="I1638">
        <v>38.184439644856802</v>
      </c>
      <c r="J1638" s="22">
        <v>18.068177819999999</v>
      </c>
      <c r="K1638" s="5">
        <f t="shared" si="182"/>
        <v>44.867210249134644</v>
      </c>
      <c r="L1638" s="5">
        <f t="shared" si="183"/>
        <v>124.86721024913464</v>
      </c>
      <c r="M1638" s="5">
        <f t="shared" si="184"/>
        <v>205.88976201435136</v>
      </c>
      <c r="N1638" s="5">
        <f t="shared" si="185"/>
        <v>285.17584346097163</v>
      </c>
      <c r="O1638" s="5">
        <f t="shared" si="186"/>
        <v>364.35142340668256</v>
      </c>
      <c r="P1638" s="5">
        <f t="shared" si="187"/>
        <v>442.53942838178835</v>
      </c>
      <c r="Q1638" s="5">
        <f t="shared" si="188"/>
        <v>528.13559811351638</v>
      </c>
    </row>
    <row r="1639" spans="2:17" x14ac:dyDescent="0.25">
      <c r="B1639">
        <v>18.076177820000002</v>
      </c>
      <c r="C1639">
        <v>45.283867282019699</v>
      </c>
      <c r="D1639">
        <v>45.283867282019699</v>
      </c>
      <c r="E1639">
        <v>45.567300466790698</v>
      </c>
      <c r="F1639">
        <v>45.430200812060797</v>
      </c>
      <c r="G1639">
        <v>44.390161111753798</v>
      </c>
      <c r="H1639">
        <v>42.756432579637398</v>
      </c>
      <c r="I1639">
        <v>37.8032495674911</v>
      </c>
      <c r="J1639" s="22">
        <v>18.076177820000002</v>
      </c>
      <c r="K1639" s="5">
        <f t="shared" si="182"/>
        <v>44.945071968480185</v>
      </c>
      <c r="L1639" s="5">
        <f t="shared" si="183"/>
        <v>124.94507196848019</v>
      </c>
      <c r="M1639" s="5">
        <f t="shared" si="184"/>
        <v>205.70146414185496</v>
      </c>
      <c r="N1639" s="5">
        <f t="shared" si="185"/>
        <v>285.27459903402814</v>
      </c>
      <c r="O1639" s="5">
        <f t="shared" si="186"/>
        <v>364.48176945251032</v>
      </c>
      <c r="P1639" s="5">
        <f t="shared" si="187"/>
        <v>442.57150697109233</v>
      </c>
      <c r="Q1639" s="5">
        <f t="shared" si="188"/>
        <v>528.11099630929584</v>
      </c>
    </row>
    <row r="1640" spans="2:17" x14ac:dyDescent="0.25">
      <c r="B1640">
        <v>18.084177820000001</v>
      </c>
      <c r="C1640">
        <v>45.411363862902803</v>
      </c>
      <c r="D1640">
        <v>45.411363862902803</v>
      </c>
      <c r="E1640">
        <v>45.3915235057366</v>
      </c>
      <c r="F1640">
        <v>45.486429446968302</v>
      </c>
      <c r="G1640">
        <v>44.927065775924497</v>
      </c>
      <c r="H1640">
        <v>42.433880785805997</v>
      </c>
      <c r="I1640">
        <v>37.621447184929302</v>
      </c>
      <c r="J1640" s="22">
        <v>18.084177820000001</v>
      </c>
      <c r="K1640" s="5">
        <f t="shared" si="182"/>
        <v>45.10657452047279</v>
      </c>
      <c r="L1640" s="5">
        <f t="shared" si="183"/>
        <v>125.10657452047279</v>
      </c>
      <c r="M1640" s="5">
        <f t="shared" si="184"/>
        <v>205.62038092915111</v>
      </c>
      <c r="N1640" s="5">
        <f t="shared" si="185"/>
        <v>285.26440693473597</v>
      </c>
      <c r="O1640" s="5">
        <f t="shared" si="186"/>
        <v>364.60653061086219</v>
      </c>
      <c r="P1640" s="5">
        <f t="shared" si="187"/>
        <v>442.50315705314142</v>
      </c>
      <c r="Q1640" s="5">
        <f t="shared" si="188"/>
        <v>528.21210432853752</v>
      </c>
    </row>
    <row r="1641" spans="2:17" x14ac:dyDescent="0.25">
      <c r="B1641">
        <v>18.09217782</v>
      </c>
      <c r="C1641">
        <v>44.938806099118302</v>
      </c>
      <c r="D1641">
        <v>44.938806099118302</v>
      </c>
      <c r="E1641">
        <v>45.713569619220998</v>
      </c>
      <c r="F1641">
        <v>45.233475260642798</v>
      </c>
      <c r="G1641">
        <v>45.036660752908297</v>
      </c>
      <c r="H1641">
        <v>42.576582434561303</v>
      </c>
      <c r="I1641">
        <v>38.505495283512801</v>
      </c>
      <c r="J1641" s="22">
        <v>18.09217782</v>
      </c>
      <c r="K1641" s="5">
        <f t="shared" si="182"/>
        <v>45.286090626812424</v>
      </c>
      <c r="L1641" s="5">
        <f t="shared" si="183"/>
        <v>125.28609062681242</v>
      </c>
      <c r="M1641" s="5">
        <f t="shared" si="184"/>
        <v>205.65177020002645</v>
      </c>
      <c r="N1641" s="5">
        <f t="shared" si="185"/>
        <v>285.1736692797802</v>
      </c>
      <c r="O1641" s="5">
        <f t="shared" si="186"/>
        <v>364.66493171614991</v>
      </c>
      <c r="P1641" s="5">
        <f t="shared" si="187"/>
        <v>442.37516874487449</v>
      </c>
      <c r="Q1641" s="5">
        <f t="shared" si="188"/>
        <v>528.42892768522086</v>
      </c>
    </row>
    <row r="1642" spans="2:17" x14ac:dyDescent="0.25">
      <c r="B1642">
        <v>18.100177819999999</v>
      </c>
      <c r="C1642">
        <v>45.1518886949777</v>
      </c>
      <c r="D1642">
        <v>45.1518886949777</v>
      </c>
      <c r="E1642">
        <v>45.338954763765003</v>
      </c>
      <c r="F1642">
        <v>44.686767928658</v>
      </c>
      <c r="G1642">
        <v>44.4062063477988</v>
      </c>
      <c r="H1642">
        <v>42.268271734472698</v>
      </c>
      <c r="I1642">
        <v>38.990223660978103</v>
      </c>
      <c r="J1642" s="22">
        <v>18.100177819999999</v>
      </c>
      <c r="K1642" s="5">
        <f t="shared" si="182"/>
        <v>45.465491135686406</v>
      </c>
      <c r="L1642" s="5">
        <f t="shared" si="183"/>
        <v>125.46549113568641</v>
      </c>
      <c r="M1642" s="5">
        <f t="shared" si="184"/>
        <v>205.77630341638124</v>
      </c>
      <c r="N1642" s="5">
        <f t="shared" si="185"/>
        <v>285.04768733256816</v>
      </c>
      <c r="O1642" s="5">
        <f t="shared" si="186"/>
        <v>364.65378334685397</v>
      </c>
      <c r="P1642" s="5">
        <f t="shared" si="187"/>
        <v>442.22990103948024</v>
      </c>
      <c r="Q1642" s="5">
        <f t="shared" si="188"/>
        <v>528.68722382758108</v>
      </c>
    </row>
    <row r="1643" spans="2:17" x14ac:dyDescent="0.25">
      <c r="B1643">
        <v>18.108177820000002</v>
      </c>
      <c r="C1643">
        <v>46.327285110407303</v>
      </c>
      <c r="D1643">
        <v>46.327285110407303</v>
      </c>
      <c r="E1643">
        <v>45.975873341007002</v>
      </c>
      <c r="F1643">
        <v>45.1273516474172</v>
      </c>
      <c r="G1643">
        <v>44.566249044497702</v>
      </c>
      <c r="H1643">
        <v>41.725214393043302</v>
      </c>
      <c r="I1643">
        <v>38.988949159478999</v>
      </c>
      <c r="J1643" s="22">
        <v>18.108177820000002</v>
      </c>
      <c r="K1643" s="5">
        <f t="shared" si="182"/>
        <v>45.616675518060276</v>
      </c>
      <c r="L1643" s="5">
        <f t="shared" si="183"/>
        <v>125.61667551806028</v>
      </c>
      <c r="M1643" s="5">
        <f t="shared" si="184"/>
        <v>205.94817296341142</v>
      </c>
      <c r="N1643" s="5">
        <f t="shared" si="185"/>
        <v>284.90283480277901</v>
      </c>
      <c r="O1643" s="5">
        <f t="shared" si="186"/>
        <v>364.60761544659943</v>
      </c>
      <c r="P1643" s="5">
        <f t="shared" si="187"/>
        <v>442.11698768299982</v>
      </c>
      <c r="Q1643" s="5">
        <f t="shared" si="188"/>
        <v>528.89822149774989</v>
      </c>
    </row>
    <row r="1644" spans="2:17" x14ac:dyDescent="0.25">
      <c r="B1644">
        <v>18.116177820000001</v>
      </c>
      <c r="C1644">
        <v>45.5549137930266</v>
      </c>
      <c r="D1644">
        <v>45.5549137930266</v>
      </c>
      <c r="E1644">
        <v>46.557607454194297</v>
      </c>
      <c r="F1644">
        <v>45.147464562525897</v>
      </c>
      <c r="G1644">
        <v>44.672991942249503</v>
      </c>
      <c r="H1644">
        <v>41.950641418074397</v>
      </c>
      <c r="I1644">
        <v>39.136740834380802</v>
      </c>
      <c r="J1644" s="22">
        <v>18.116177820000001</v>
      </c>
      <c r="K1644" s="5">
        <f t="shared" si="182"/>
        <v>45.676050821171629</v>
      </c>
      <c r="L1644" s="5">
        <f t="shared" si="183"/>
        <v>125.67605082117163</v>
      </c>
      <c r="M1644" s="5">
        <f t="shared" si="184"/>
        <v>206.09877748749133</v>
      </c>
      <c r="N1644" s="5">
        <f t="shared" si="185"/>
        <v>284.73805411758519</v>
      </c>
      <c r="O1644" s="5">
        <f t="shared" si="186"/>
        <v>364.55776090987052</v>
      </c>
      <c r="P1644" s="5">
        <f t="shared" si="187"/>
        <v>442.08920944872841</v>
      </c>
      <c r="Q1644" s="5">
        <f t="shared" si="188"/>
        <v>529.00621550092251</v>
      </c>
    </row>
    <row r="1645" spans="2:17" x14ac:dyDescent="0.25">
      <c r="B1645">
        <v>18.12417782</v>
      </c>
      <c r="C1645">
        <v>46.043924832786999</v>
      </c>
      <c r="D1645">
        <v>46.043924832786999</v>
      </c>
      <c r="E1645">
        <v>46.468316758154401</v>
      </c>
      <c r="F1645">
        <v>44.190968317979099</v>
      </c>
      <c r="G1645">
        <v>44.5172895450685</v>
      </c>
      <c r="H1645">
        <v>42.2579959976892</v>
      </c>
      <c r="I1645">
        <v>39.442326960801303</v>
      </c>
      <c r="J1645" s="22">
        <v>18.12417782</v>
      </c>
      <c r="K1645" s="5">
        <f t="shared" si="182"/>
        <v>45.588838206775421</v>
      </c>
      <c r="L1645" s="5">
        <f t="shared" si="183"/>
        <v>125.58883820677542</v>
      </c>
      <c r="M1645" s="5">
        <f t="shared" si="184"/>
        <v>206.16801582360122</v>
      </c>
      <c r="N1645" s="5">
        <f t="shared" si="185"/>
        <v>284.57873698463891</v>
      </c>
      <c r="O1645" s="5">
        <f t="shared" si="186"/>
        <v>364.51593038894856</v>
      </c>
      <c r="P1645" s="5">
        <f t="shared" si="187"/>
        <v>442.18609488925307</v>
      </c>
      <c r="Q1645" s="5">
        <f t="shared" si="188"/>
        <v>528.99174681723002</v>
      </c>
    </row>
    <row r="1646" spans="2:17" x14ac:dyDescent="0.25">
      <c r="B1646">
        <v>18.132177819999999</v>
      </c>
      <c r="C1646">
        <v>45.860875378646497</v>
      </c>
      <c r="D1646">
        <v>45.860875378646497</v>
      </c>
      <c r="E1646">
        <v>45.6069088768526</v>
      </c>
      <c r="F1646">
        <v>44.112765809333098</v>
      </c>
      <c r="G1646">
        <v>44.309337614807802</v>
      </c>
      <c r="H1646">
        <v>41.6399195326903</v>
      </c>
      <c r="I1646">
        <v>38.5055237534621</v>
      </c>
      <c r="J1646" s="22">
        <v>18.132177819999999</v>
      </c>
      <c r="K1646" s="5">
        <f t="shared" si="182"/>
        <v>45.370885897628241</v>
      </c>
      <c r="L1646" s="5">
        <f t="shared" si="183"/>
        <v>125.37088589762824</v>
      </c>
      <c r="M1646" s="5">
        <f t="shared" si="184"/>
        <v>206.12760809584199</v>
      </c>
      <c r="N1646" s="5">
        <f t="shared" si="185"/>
        <v>284.47407926701351</v>
      </c>
      <c r="O1646" s="5">
        <f t="shared" si="186"/>
        <v>364.48348917866753</v>
      </c>
      <c r="P1646" s="5">
        <f t="shared" si="187"/>
        <v>442.40121891415697</v>
      </c>
      <c r="Q1646" s="5">
        <f t="shared" si="188"/>
        <v>528.85560867195591</v>
      </c>
    </row>
    <row r="1647" spans="2:17" x14ac:dyDescent="0.25">
      <c r="B1647">
        <v>18.140177820000002</v>
      </c>
      <c r="C1647">
        <v>44.592144330319201</v>
      </c>
      <c r="D1647">
        <v>44.592144330319201</v>
      </c>
      <c r="E1647">
        <v>46.936944211984503</v>
      </c>
      <c r="F1647">
        <v>44.393020178003297</v>
      </c>
      <c r="G1647">
        <v>44.514834862684303</v>
      </c>
      <c r="H1647">
        <v>42.661957291192401</v>
      </c>
      <c r="I1647">
        <v>39.568123703684499</v>
      </c>
      <c r="J1647" s="22">
        <v>18.140177820000002</v>
      </c>
      <c r="K1647" s="5">
        <f t="shared" si="182"/>
        <v>45.125589079676296</v>
      </c>
      <c r="L1647" s="5">
        <f t="shared" si="183"/>
        <v>125.1255890796763</v>
      </c>
      <c r="M1647" s="5">
        <f t="shared" si="184"/>
        <v>205.97375933666359</v>
      </c>
      <c r="N1647" s="5">
        <f t="shared" si="185"/>
        <v>284.43372436546497</v>
      </c>
      <c r="O1647" s="5">
        <f t="shared" si="186"/>
        <v>364.45950392273085</v>
      </c>
      <c r="P1647" s="5">
        <f t="shared" si="187"/>
        <v>442.64244788307059</v>
      </c>
      <c r="Q1647" s="5">
        <f t="shared" si="188"/>
        <v>528.62979056264112</v>
      </c>
    </row>
    <row r="1648" spans="2:17" x14ac:dyDescent="0.25">
      <c r="B1648">
        <v>18.148177820000001</v>
      </c>
      <c r="C1648">
        <v>44.251391732770102</v>
      </c>
      <c r="D1648">
        <v>44.251391732770102</v>
      </c>
      <c r="E1648">
        <v>45.571635330304197</v>
      </c>
      <c r="F1648">
        <v>44.465333504402899</v>
      </c>
      <c r="G1648">
        <v>44.598019563015001</v>
      </c>
      <c r="H1648">
        <v>44.241311906212303</v>
      </c>
      <c r="I1648">
        <v>37.639053600862702</v>
      </c>
      <c r="J1648" s="22">
        <v>18.148177820000001</v>
      </c>
      <c r="K1648" s="5">
        <f t="shared" si="182"/>
        <v>44.985767351602945</v>
      </c>
      <c r="L1648" s="5">
        <f t="shared" si="183"/>
        <v>124.98576735160295</v>
      </c>
      <c r="M1648" s="5">
        <f t="shared" si="184"/>
        <v>205.72675417363553</v>
      </c>
      <c r="N1648" s="5">
        <f t="shared" si="185"/>
        <v>284.40219752212113</v>
      </c>
      <c r="O1648" s="5">
        <f t="shared" si="186"/>
        <v>364.44617169390847</v>
      </c>
      <c r="P1648" s="5">
        <f t="shared" si="187"/>
        <v>442.7574167636385</v>
      </c>
      <c r="Q1648" s="5">
        <f t="shared" si="188"/>
        <v>528.40840832711729</v>
      </c>
    </row>
    <row r="1649" spans="2:17" x14ac:dyDescent="0.25">
      <c r="B1649">
        <v>18.15617782</v>
      </c>
      <c r="C1649">
        <v>44.960196342413099</v>
      </c>
      <c r="D1649">
        <v>44.960196342413099</v>
      </c>
      <c r="E1649">
        <v>45.261160455837597</v>
      </c>
      <c r="F1649">
        <v>45.566098394611103</v>
      </c>
      <c r="G1649">
        <v>44.280605813891199</v>
      </c>
      <c r="H1649">
        <v>42.898227411763102</v>
      </c>
      <c r="I1649">
        <v>38.060364129974602</v>
      </c>
      <c r="J1649" s="22">
        <v>18.15617782</v>
      </c>
      <c r="K1649" s="5">
        <f t="shared" si="182"/>
        <v>45.017325141333345</v>
      </c>
      <c r="L1649" s="5">
        <f t="shared" si="183"/>
        <v>125.01732514133334</v>
      </c>
      <c r="M1649" s="5">
        <f t="shared" si="184"/>
        <v>205.45453680960043</v>
      </c>
      <c r="N1649" s="5">
        <f t="shared" si="185"/>
        <v>284.33475901335402</v>
      </c>
      <c r="O1649" s="5">
        <f t="shared" si="186"/>
        <v>364.45315357307999</v>
      </c>
      <c r="P1649" s="5">
        <f t="shared" si="187"/>
        <v>442.65766226497919</v>
      </c>
      <c r="Q1649" s="5">
        <f t="shared" si="188"/>
        <v>528.3313002341788</v>
      </c>
    </row>
    <row r="1650" spans="2:17" x14ac:dyDescent="0.25">
      <c r="B1650">
        <v>18.164177819999999</v>
      </c>
      <c r="C1650">
        <v>45.2727387143008</v>
      </c>
      <c r="D1650">
        <v>45.2727387143008</v>
      </c>
      <c r="E1650">
        <v>45.175107027517399</v>
      </c>
      <c r="F1650">
        <v>42.833644890627802</v>
      </c>
      <c r="G1650">
        <v>44.159593374043702</v>
      </c>
      <c r="H1650">
        <v>42.174839657983902</v>
      </c>
      <c r="I1650">
        <v>37.207470340625697</v>
      </c>
      <c r="J1650" s="22">
        <v>18.164177819999999</v>
      </c>
      <c r="K1650" s="5">
        <f t="shared" si="182"/>
        <v>45.172550586624162</v>
      </c>
      <c r="L1650" s="5">
        <f t="shared" si="183"/>
        <v>125.17255058662417</v>
      </c>
      <c r="M1650" s="5">
        <f t="shared" si="184"/>
        <v>205.27298642665102</v>
      </c>
      <c r="N1650" s="5">
        <f t="shared" si="185"/>
        <v>284.27416272754817</v>
      </c>
      <c r="O1650" s="5">
        <f t="shared" si="186"/>
        <v>364.48028838366474</v>
      </c>
      <c r="P1650" s="5">
        <f t="shared" si="187"/>
        <v>442.40916722487646</v>
      </c>
      <c r="Q1650" s="5">
        <f t="shared" si="188"/>
        <v>528.483967706356</v>
      </c>
    </row>
    <row r="1651" spans="2:17" x14ac:dyDescent="0.25">
      <c r="B1651">
        <v>18.172177820000002</v>
      </c>
      <c r="C1651">
        <v>45.323198878194901</v>
      </c>
      <c r="D1651">
        <v>45.323198878194901</v>
      </c>
      <c r="E1651">
        <v>44.2976335010732</v>
      </c>
      <c r="F1651">
        <v>43.860185789430901</v>
      </c>
      <c r="G1651">
        <v>44.834425546425102</v>
      </c>
      <c r="H1651">
        <v>40.9751791001435</v>
      </c>
      <c r="I1651">
        <v>39.5222519870293</v>
      </c>
      <c r="J1651" s="22">
        <v>18.172177820000002</v>
      </c>
      <c r="K1651" s="5">
        <f t="shared" si="182"/>
        <v>45.329673510856139</v>
      </c>
      <c r="L1651" s="5">
        <f t="shared" si="183"/>
        <v>125.32967351085614</v>
      </c>
      <c r="M1651" s="5">
        <f t="shared" si="184"/>
        <v>205.28722431727715</v>
      </c>
      <c r="N1651" s="5">
        <f t="shared" si="185"/>
        <v>284.30470167809352</v>
      </c>
      <c r="O1651" s="5">
        <f t="shared" si="186"/>
        <v>364.49128369630489</v>
      </c>
      <c r="P1651" s="5">
        <f t="shared" si="187"/>
        <v>442.15345213821655</v>
      </c>
      <c r="Q1651" s="5">
        <f t="shared" si="188"/>
        <v>528.79865970114622</v>
      </c>
    </row>
    <row r="1652" spans="2:17" x14ac:dyDescent="0.25">
      <c r="B1652">
        <v>18.180177820000001</v>
      </c>
      <c r="C1652">
        <v>45.985022142899098</v>
      </c>
      <c r="D1652">
        <v>45.985022142899098</v>
      </c>
      <c r="E1652">
        <v>45.3556172005161</v>
      </c>
      <c r="F1652">
        <v>45.262520548760101</v>
      </c>
      <c r="G1652">
        <v>44.919541838608403</v>
      </c>
      <c r="H1652">
        <v>43.029555703284302</v>
      </c>
      <c r="I1652">
        <v>39.322858196866399</v>
      </c>
      <c r="J1652" s="22">
        <v>18.180177820000001</v>
      </c>
      <c r="K1652" s="5">
        <f t="shared" si="182"/>
        <v>45.373050981407673</v>
      </c>
      <c r="L1652" s="5">
        <f t="shared" si="183"/>
        <v>125.37305098140767</v>
      </c>
      <c r="M1652" s="5">
        <f t="shared" si="184"/>
        <v>205.5082644231916</v>
      </c>
      <c r="N1652" s="5">
        <f t="shared" si="185"/>
        <v>284.4469241088666</v>
      </c>
      <c r="O1652" s="5">
        <f t="shared" si="186"/>
        <v>364.43378832887674</v>
      </c>
      <c r="P1652" s="5">
        <f t="shared" si="187"/>
        <v>441.95963650041244</v>
      </c>
      <c r="Q1652" s="5">
        <f t="shared" si="188"/>
        <v>529.08716431365428</v>
      </c>
    </row>
    <row r="1653" spans="2:17" x14ac:dyDescent="0.25">
      <c r="B1653">
        <v>18.18817782</v>
      </c>
      <c r="C1653">
        <v>45.7187441597573</v>
      </c>
      <c r="D1653">
        <v>45.7187441597573</v>
      </c>
      <c r="E1653">
        <v>45.986487361781201</v>
      </c>
      <c r="F1653">
        <v>44.135189742930102</v>
      </c>
      <c r="G1653">
        <v>44.276635289283703</v>
      </c>
      <c r="H1653">
        <v>41.569785734681503</v>
      </c>
      <c r="I1653">
        <v>40.610276065799098</v>
      </c>
      <c r="J1653" s="22">
        <v>18.18817782</v>
      </c>
      <c r="K1653" s="5">
        <f t="shared" si="182"/>
        <v>45.261651018630808</v>
      </c>
      <c r="L1653" s="5">
        <f t="shared" si="183"/>
        <v>125.2616510186308</v>
      </c>
      <c r="M1653" s="5">
        <f t="shared" si="184"/>
        <v>205.82221148175165</v>
      </c>
      <c r="N1653" s="5">
        <f t="shared" si="185"/>
        <v>284.64376221312409</v>
      </c>
      <c r="O1653" s="5">
        <f t="shared" si="186"/>
        <v>364.30216038772511</v>
      </c>
      <c r="P1653" s="5">
        <f t="shared" si="187"/>
        <v>441.80664221554855</v>
      </c>
      <c r="Q1653" s="5">
        <f t="shared" si="188"/>
        <v>529.19479826360975</v>
      </c>
    </row>
    <row r="1654" spans="2:17" x14ac:dyDescent="0.25">
      <c r="B1654">
        <v>18.196177819999999</v>
      </c>
      <c r="C1654">
        <v>44.717094149140998</v>
      </c>
      <c r="D1654">
        <v>44.717094149140998</v>
      </c>
      <c r="E1654">
        <v>46.928112993658097</v>
      </c>
      <c r="F1654">
        <v>45.1875009607217</v>
      </c>
      <c r="G1654">
        <v>43.833958675542199</v>
      </c>
      <c r="H1654">
        <v>41.634973598647498</v>
      </c>
      <c r="I1654">
        <v>37.938708894628398</v>
      </c>
      <c r="J1654" s="22">
        <v>18.196177819999999</v>
      </c>
      <c r="K1654" s="5">
        <f t="shared" si="182"/>
        <v>45.051277418676889</v>
      </c>
      <c r="L1654" s="5">
        <f t="shared" si="183"/>
        <v>125.05127741867689</v>
      </c>
      <c r="M1654" s="5">
        <f t="shared" si="184"/>
        <v>206.0578315301567</v>
      </c>
      <c r="N1654" s="5">
        <f t="shared" si="185"/>
        <v>284.82988416926582</v>
      </c>
      <c r="O1654" s="5">
        <f t="shared" si="186"/>
        <v>364.15348688124999</v>
      </c>
      <c r="P1654" s="5">
        <f t="shared" si="187"/>
        <v>441.68247006510626</v>
      </c>
      <c r="Q1654" s="5">
        <f t="shared" si="188"/>
        <v>529.10741947226961</v>
      </c>
    </row>
    <row r="1655" spans="2:17" x14ac:dyDescent="0.25">
      <c r="B1655">
        <v>18.204177820000002</v>
      </c>
      <c r="C1655">
        <v>44.511167552641297</v>
      </c>
      <c r="D1655">
        <v>44.511167552641297</v>
      </c>
      <c r="E1655">
        <v>46.357267918970003</v>
      </c>
      <c r="F1655">
        <v>44.733790606351498</v>
      </c>
      <c r="G1655">
        <v>43.521739363739798</v>
      </c>
      <c r="H1655">
        <v>41.177215486439998</v>
      </c>
      <c r="I1655">
        <v>39.436199802335899</v>
      </c>
      <c r="J1655" s="22">
        <v>18.204177820000002</v>
      </c>
      <c r="K1655" s="5">
        <f t="shared" si="182"/>
        <v>44.844818487405846</v>
      </c>
      <c r="L1655" s="5">
        <f t="shared" si="183"/>
        <v>124.84481848740585</v>
      </c>
      <c r="M1655" s="5">
        <f t="shared" si="184"/>
        <v>206.10177997686421</v>
      </c>
      <c r="N1655" s="5">
        <f t="shared" si="185"/>
        <v>284.96603010092582</v>
      </c>
      <c r="O1655" s="5">
        <f t="shared" si="186"/>
        <v>364.04276932194261</v>
      </c>
      <c r="P1655" s="5">
        <f t="shared" si="187"/>
        <v>441.6228337304251</v>
      </c>
      <c r="Q1655" s="5">
        <f t="shared" si="188"/>
        <v>528.90836654173199</v>
      </c>
    </row>
    <row r="1656" spans="2:17" x14ac:dyDescent="0.25">
      <c r="B1656">
        <v>18.212177820000001</v>
      </c>
      <c r="C1656">
        <v>44.525268551850303</v>
      </c>
      <c r="D1656">
        <v>44.525268551850303</v>
      </c>
      <c r="E1656">
        <v>45.867680245307</v>
      </c>
      <c r="F1656">
        <v>45.509461936916203</v>
      </c>
      <c r="G1656">
        <v>44.776883256287299</v>
      </c>
      <c r="H1656">
        <v>41.280093397933001</v>
      </c>
      <c r="I1656">
        <v>38.804459900797902</v>
      </c>
      <c r="J1656" s="22">
        <v>18.212177820000001</v>
      </c>
      <c r="K1656" s="5">
        <f t="shared" si="182"/>
        <v>44.707170188508087</v>
      </c>
      <c r="L1656" s="5">
        <f t="shared" si="183"/>
        <v>124.70717018850809</v>
      </c>
      <c r="M1656" s="5">
        <f t="shared" si="184"/>
        <v>205.95604484763686</v>
      </c>
      <c r="N1656" s="5">
        <f t="shared" si="185"/>
        <v>285.02487995592918</v>
      </c>
      <c r="O1656" s="5">
        <f t="shared" si="186"/>
        <v>363.97226422655081</v>
      </c>
      <c r="P1656" s="5">
        <f t="shared" si="187"/>
        <v>441.64508190209034</v>
      </c>
      <c r="Q1656" s="5">
        <f t="shared" si="188"/>
        <v>528.68082692683436</v>
      </c>
    </row>
    <row r="1657" spans="2:17" x14ac:dyDescent="0.25">
      <c r="B1657">
        <v>18.22017782</v>
      </c>
      <c r="C1657">
        <v>44.921659243422397</v>
      </c>
      <c r="D1657">
        <v>44.921659243422397</v>
      </c>
      <c r="E1657">
        <v>46.012172112993099</v>
      </c>
      <c r="F1657">
        <v>45.294952590933903</v>
      </c>
      <c r="G1657">
        <v>43.778329251288298</v>
      </c>
      <c r="H1657">
        <v>42.460470429866803</v>
      </c>
      <c r="I1657">
        <v>38.2069700609973</v>
      </c>
      <c r="J1657" s="22">
        <v>18.22017782</v>
      </c>
      <c r="K1657" s="5">
        <f t="shared" si="182"/>
        <v>44.63971919342071</v>
      </c>
      <c r="L1657" s="5">
        <f t="shared" si="183"/>
        <v>124.63971919342072</v>
      </c>
      <c r="M1657" s="5">
        <f t="shared" si="184"/>
        <v>205.70276340462129</v>
      </c>
      <c r="N1657" s="5">
        <f t="shared" si="185"/>
        <v>284.99319263802533</v>
      </c>
      <c r="O1657" s="5">
        <f t="shared" si="186"/>
        <v>363.92538036076684</v>
      </c>
      <c r="P1657" s="5">
        <f t="shared" si="187"/>
        <v>441.70863074861273</v>
      </c>
      <c r="Q1657" s="5">
        <f t="shared" si="188"/>
        <v>528.48187583985361</v>
      </c>
    </row>
    <row r="1658" spans="2:17" x14ac:dyDescent="0.25">
      <c r="B1658">
        <v>18.228177819999999</v>
      </c>
      <c r="C1658">
        <v>44.68405238479</v>
      </c>
      <c r="D1658">
        <v>44.68405238479</v>
      </c>
      <c r="E1658">
        <v>45.097775028786501</v>
      </c>
      <c r="F1658">
        <v>44.547026440028901</v>
      </c>
      <c r="G1658">
        <v>43.285057643327399</v>
      </c>
      <c r="H1658">
        <v>41.772684777109298</v>
      </c>
      <c r="I1658">
        <v>38.060510385121603</v>
      </c>
      <c r="J1658" s="22">
        <v>18.228177819999999</v>
      </c>
      <c r="K1658" s="5">
        <f t="shared" si="182"/>
        <v>44.63569039643297</v>
      </c>
      <c r="L1658" s="5">
        <f t="shared" si="183"/>
        <v>124.63569039643298</v>
      </c>
      <c r="M1658" s="5">
        <f t="shared" si="184"/>
        <v>205.43630810027548</v>
      </c>
      <c r="N1658" s="5">
        <f t="shared" si="185"/>
        <v>284.88326203658016</v>
      </c>
      <c r="O1658" s="5">
        <f t="shared" si="186"/>
        <v>363.90827199092018</v>
      </c>
      <c r="P1658" s="5">
        <f t="shared" si="187"/>
        <v>441.76958247157307</v>
      </c>
      <c r="Q1658" s="5">
        <f t="shared" si="188"/>
        <v>528.36560899160133</v>
      </c>
    </row>
    <row r="1659" spans="2:17" x14ac:dyDescent="0.25">
      <c r="B1659">
        <v>18.236177820000002</v>
      </c>
      <c r="C1659">
        <v>43.933941176943797</v>
      </c>
      <c r="D1659">
        <v>43.933941176943797</v>
      </c>
      <c r="E1659">
        <v>44.950372176316201</v>
      </c>
      <c r="F1659">
        <v>44.645144450272703</v>
      </c>
      <c r="G1659">
        <v>43.9375687714845</v>
      </c>
      <c r="H1659">
        <v>41.192721211911802</v>
      </c>
      <c r="I1659">
        <v>38.172229494594902</v>
      </c>
      <c r="J1659" s="22">
        <v>18.236177820000002</v>
      </c>
      <c r="K1659" s="5">
        <f t="shared" si="182"/>
        <v>44.716492766067894</v>
      </c>
      <c r="L1659" s="5">
        <f t="shared" si="183"/>
        <v>124.71649276606789</v>
      </c>
      <c r="M1659" s="5">
        <f t="shared" si="184"/>
        <v>205.22181655061019</v>
      </c>
      <c r="N1659" s="5">
        <f t="shared" si="185"/>
        <v>284.72049983133894</v>
      </c>
      <c r="O1659" s="5">
        <f t="shared" si="186"/>
        <v>363.9199565212416</v>
      </c>
      <c r="P1659" s="5">
        <f t="shared" si="187"/>
        <v>441.83222228935847</v>
      </c>
      <c r="Q1659" s="5">
        <f t="shared" si="188"/>
        <v>528.37022895365931</v>
      </c>
    </row>
    <row r="1660" spans="2:17" x14ac:dyDescent="0.25">
      <c r="B1660">
        <v>18.244177820000001</v>
      </c>
      <c r="C1660">
        <v>44.755301712765799</v>
      </c>
      <c r="D1660">
        <v>44.755301712765799</v>
      </c>
      <c r="E1660">
        <v>45.237645617576298</v>
      </c>
      <c r="F1660">
        <v>45.335903418524502</v>
      </c>
      <c r="G1660">
        <v>44.692164999926398</v>
      </c>
      <c r="H1660">
        <v>42.068304585471701</v>
      </c>
      <c r="I1660">
        <v>38.246038311930803</v>
      </c>
      <c r="J1660" s="22">
        <v>18.244177820000001</v>
      </c>
      <c r="K1660" s="5">
        <f t="shared" si="182"/>
        <v>44.883643905180932</v>
      </c>
      <c r="L1660" s="5">
        <f t="shared" si="183"/>
        <v>124.88364390518093</v>
      </c>
      <c r="M1660" s="5">
        <f t="shared" si="184"/>
        <v>205.09118521527378</v>
      </c>
      <c r="N1660" s="5">
        <f t="shared" si="185"/>
        <v>284.54528250684439</v>
      </c>
      <c r="O1660" s="5">
        <f t="shared" si="186"/>
        <v>363.91781378740882</v>
      </c>
      <c r="P1660" s="5">
        <f t="shared" si="187"/>
        <v>441.91417279263737</v>
      </c>
      <c r="Q1660" s="5">
        <f t="shared" si="188"/>
        <v>528.4723865859678</v>
      </c>
    </row>
    <row r="1661" spans="2:17" x14ac:dyDescent="0.25">
      <c r="B1661">
        <v>18.25217782</v>
      </c>
      <c r="C1661">
        <v>45.642440816784003</v>
      </c>
      <c r="D1661">
        <v>45.642440816784003</v>
      </c>
      <c r="E1661">
        <v>44.841685482675999</v>
      </c>
      <c r="F1661">
        <v>43.868891472992303</v>
      </c>
      <c r="G1661">
        <v>43.6364956797891</v>
      </c>
      <c r="H1661">
        <v>42.279702992106898</v>
      </c>
      <c r="I1661">
        <v>38.814885048956903</v>
      </c>
      <c r="J1661" s="22">
        <v>18.25217782</v>
      </c>
      <c r="K1661" s="5">
        <f t="shared" si="182"/>
        <v>45.06912508493599</v>
      </c>
      <c r="L1661" s="5">
        <f t="shared" si="183"/>
        <v>125.06912508493599</v>
      </c>
      <c r="M1661" s="5">
        <f t="shared" si="184"/>
        <v>205.06005723210737</v>
      </c>
      <c r="N1661" s="5">
        <f t="shared" si="185"/>
        <v>284.43932095649353</v>
      </c>
      <c r="O1661" s="5">
        <f t="shared" si="186"/>
        <v>363.85982531968801</v>
      </c>
      <c r="P1661" s="5">
        <f t="shared" si="187"/>
        <v>441.99301764675886</v>
      </c>
      <c r="Q1661" s="5">
        <f t="shared" si="188"/>
        <v>528.58079153649282</v>
      </c>
    </row>
    <row r="1662" spans="2:17" x14ac:dyDescent="0.25">
      <c r="B1662">
        <v>18.260177819999999</v>
      </c>
      <c r="C1662">
        <v>45.5420298389569</v>
      </c>
      <c r="D1662">
        <v>45.5420298389569</v>
      </c>
      <c r="E1662">
        <v>44.700693624066503</v>
      </c>
      <c r="F1662">
        <v>43.057717768560401</v>
      </c>
      <c r="G1662">
        <v>43.6785293989943</v>
      </c>
      <c r="H1662">
        <v>42.1672974838757</v>
      </c>
      <c r="I1662">
        <v>39.390561100230499</v>
      </c>
      <c r="J1662" s="22">
        <v>18.260177819999999</v>
      </c>
      <c r="K1662" s="5">
        <f t="shared" si="182"/>
        <v>45.179757851631933</v>
      </c>
      <c r="L1662" s="5">
        <f t="shared" si="183"/>
        <v>125.17975785163193</v>
      </c>
      <c r="M1662" s="5">
        <f t="shared" si="184"/>
        <v>205.13369074450947</v>
      </c>
      <c r="N1662" s="5">
        <f t="shared" si="185"/>
        <v>284.48411276117912</v>
      </c>
      <c r="O1662" s="5">
        <f t="shared" si="186"/>
        <v>363.76626195535113</v>
      </c>
      <c r="P1662" s="5">
        <f t="shared" si="187"/>
        <v>442.02574809538316</v>
      </c>
      <c r="Q1662" s="5">
        <f t="shared" si="188"/>
        <v>528.60645078308062</v>
      </c>
    </row>
    <row r="1663" spans="2:17" x14ac:dyDescent="0.25">
      <c r="B1663">
        <v>18.268177819999998</v>
      </c>
      <c r="C1663">
        <v>45.152551633512701</v>
      </c>
      <c r="D1663">
        <v>45.152551633512701</v>
      </c>
      <c r="E1663">
        <v>45.249783072697099</v>
      </c>
      <c r="F1663">
        <v>45.147834477058197</v>
      </c>
      <c r="G1663">
        <v>43.741877120079202</v>
      </c>
      <c r="H1663">
        <v>42.033014982885803</v>
      </c>
      <c r="I1663">
        <v>38.505832680712899</v>
      </c>
      <c r="J1663" s="22">
        <v>18.268177819999998</v>
      </c>
      <c r="K1663" s="5">
        <f t="shared" si="182"/>
        <v>45.180577605996</v>
      </c>
      <c r="L1663" s="5">
        <f t="shared" si="183"/>
        <v>125.18057760599601</v>
      </c>
      <c r="M1663" s="5">
        <f t="shared" si="184"/>
        <v>205.2885570724529</v>
      </c>
      <c r="N1663" s="5">
        <f t="shared" si="185"/>
        <v>284.64195919276358</v>
      </c>
      <c r="O1663" s="5">
        <f t="shared" si="186"/>
        <v>363.70987919137872</v>
      </c>
      <c r="P1663" s="5">
        <f t="shared" si="187"/>
        <v>442.00775616674321</v>
      </c>
      <c r="Q1663" s="5">
        <f t="shared" si="188"/>
        <v>528.55309961231148</v>
      </c>
    </row>
    <row r="1664" spans="2:17" x14ac:dyDescent="0.25">
      <c r="B1664">
        <v>18.276177820000001</v>
      </c>
      <c r="C1664">
        <v>44.869050178325203</v>
      </c>
      <c r="D1664">
        <v>44.869050178325203</v>
      </c>
      <c r="E1664">
        <v>45.8406253232789</v>
      </c>
      <c r="F1664">
        <v>45.942858889894502</v>
      </c>
      <c r="G1664">
        <v>42.941078265961004</v>
      </c>
      <c r="H1664">
        <v>41.729166399392</v>
      </c>
      <c r="I1664">
        <v>37.613520316837402</v>
      </c>
      <c r="J1664" s="22">
        <v>18.276177820000001</v>
      </c>
      <c r="K1664" s="5">
        <f t="shared" si="182"/>
        <v>45.104554264996381</v>
      </c>
      <c r="L1664" s="5">
        <f t="shared" si="183"/>
        <v>125.10455426499638</v>
      </c>
      <c r="M1664" s="5">
        <f t="shared" si="184"/>
        <v>205.46907796872557</v>
      </c>
      <c r="N1664" s="5">
        <f t="shared" si="185"/>
        <v>284.73269118514509</v>
      </c>
      <c r="O1664" s="5">
        <f t="shared" si="186"/>
        <v>363.75213465487542</v>
      </c>
      <c r="P1664" s="5">
        <f t="shared" si="187"/>
        <v>441.98681268332552</v>
      </c>
      <c r="Q1664" s="5">
        <f t="shared" si="188"/>
        <v>528.51786366457827</v>
      </c>
    </row>
    <row r="1665" spans="2:17" x14ac:dyDescent="0.25">
      <c r="B1665">
        <v>18.28417782</v>
      </c>
      <c r="C1665">
        <v>45.231158898565099</v>
      </c>
      <c r="D1665">
        <v>45.231158898565099</v>
      </c>
      <c r="E1665">
        <v>45.785074730436399</v>
      </c>
      <c r="F1665">
        <v>45.004278834374503</v>
      </c>
      <c r="G1665">
        <v>44.363141132191203</v>
      </c>
      <c r="H1665">
        <v>42.018007679963198</v>
      </c>
      <c r="I1665">
        <v>38.397102979165197</v>
      </c>
      <c r="J1665" s="22">
        <v>18.28417782</v>
      </c>
      <c r="K1665" s="5">
        <f t="shared" si="182"/>
        <v>45.000648011532562</v>
      </c>
      <c r="L1665" s="5">
        <f t="shared" si="183"/>
        <v>125.00064801153256</v>
      </c>
      <c r="M1665" s="5">
        <f t="shared" si="184"/>
        <v>205.62644509936865</v>
      </c>
      <c r="N1665" s="5">
        <f t="shared" si="185"/>
        <v>284.59537203565856</v>
      </c>
      <c r="O1665" s="5">
        <f t="shared" si="186"/>
        <v>363.90029577316579</v>
      </c>
      <c r="P1665" s="5">
        <f t="shared" si="187"/>
        <v>442.0211402015085</v>
      </c>
      <c r="Q1665" s="5">
        <f t="shared" si="188"/>
        <v>528.58639902912387</v>
      </c>
    </row>
    <row r="1666" spans="2:17" x14ac:dyDescent="0.25">
      <c r="B1666">
        <v>18.292177819999999</v>
      </c>
      <c r="C1666">
        <v>45.124972557439598</v>
      </c>
      <c r="D1666">
        <v>45.124972557439598</v>
      </c>
      <c r="E1666">
        <v>45.343908871802398</v>
      </c>
      <c r="F1666">
        <v>44.326891063203099</v>
      </c>
      <c r="G1666">
        <v>43.886795140601897</v>
      </c>
      <c r="H1666">
        <v>41.7315438718365</v>
      </c>
      <c r="I1666">
        <v>39.139312344910202</v>
      </c>
      <c r="J1666" s="22">
        <v>18.292177819999999</v>
      </c>
      <c r="K1666" s="5">
        <f t="shared" si="182"/>
        <v>44.909557964398694</v>
      </c>
      <c r="L1666" s="5">
        <f t="shared" si="183"/>
        <v>124.90955796439869</v>
      </c>
      <c r="M1666" s="5">
        <f t="shared" si="184"/>
        <v>205.75105794622857</v>
      </c>
      <c r="N1666" s="5">
        <f t="shared" si="185"/>
        <v>284.25604961432776</v>
      </c>
      <c r="O1666" s="5">
        <f t="shared" si="186"/>
        <v>364.11196020878168</v>
      </c>
      <c r="P1666" s="5">
        <f t="shared" si="187"/>
        <v>442.12710582860018</v>
      </c>
      <c r="Q1666" s="5">
        <f t="shared" si="188"/>
        <v>528.75503798287639</v>
      </c>
    </row>
    <row r="1667" spans="2:17" x14ac:dyDescent="0.25">
      <c r="B1667">
        <v>18.300177819999998</v>
      </c>
      <c r="C1667">
        <v>44.1378809284341</v>
      </c>
      <c r="D1667">
        <v>44.1378809284341</v>
      </c>
      <c r="E1667">
        <v>46.072802631427997</v>
      </c>
      <c r="F1667">
        <v>43.036294291230497</v>
      </c>
      <c r="G1667">
        <v>44.233995568326797</v>
      </c>
      <c r="H1667">
        <v>42.314784266818002</v>
      </c>
      <c r="I1667">
        <v>39.2237951967887</v>
      </c>
      <c r="J1667" s="22">
        <v>18.300177819999998</v>
      </c>
      <c r="K1667" s="5">
        <f t="shared" si="182"/>
        <v>44.868544400774766</v>
      </c>
      <c r="L1667" s="5">
        <f t="shared" si="183"/>
        <v>124.86854440077477</v>
      </c>
      <c r="M1667" s="5">
        <f t="shared" si="184"/>
        <v>205.85465738066171</v>
      </c>
      <c r="N1667" s="5">
        <f t="shared" si="185"/>
        <v>283.90685751328976</v>
      </c>
      <c r="O1667" s="5">
        <f t="shared" si="186"/>
        <v>364.32306136063437</v>
      </c>
      <c r="P1667" s="5">
        <f t="shared" si="187"/>
        <v>442.25845467375399</v>
      </c>
      <c r="Q1667" s="5">
        <f t="shared" si="188"/>
        <v>528.97069781453649</v>
      </c>
    </row>
    <row r="1668" spans="2:17" x14ac:dyDescent="0.25">
      <c r="B1668">
        <v>18.308177820000001</v>
      </c>
      <c r="C1668">
        <v>44.806968949957501</v>
      </c>
      <c r="D1668">
        <v>44.806968949957501</v>
      </c>
      <c r="E1668">
        <v>46.132335191768398</v>
      </c>
      <c r="F1668">
        <v>43.324254173957002</v>
      </c>
      <c r="G1668">
        <v>45.097886697944702</v>
      </c>
      <c r="H1668">
        <v>43.237953085464802</v>
      </c>
      <c r="I1668">
        <v>38.2389003430198</v>
      </c>
      <c r="J1668" s="22">
        <v>18.308177820000001</v>
      </c>
      <c r="K1668" s="5">
        <f t="shared" si="182"/>
        <v>44.887281698552094</v>
      </c>
      <c r="L1668" s="5">
        <f t="shared" si="183"/>
        <v>124.8872816985521</v>
      </c>
      <c r="M1668" s="5">
        <f t="shared" si="184"/>
        <v>205.93758252178725</v>
      </c>
      <c r="N1668" s="5">
        <f t="shared" si="185"/>
        <v>283.74656747265931</v>
      </c>
      <c r="O1668" s="5">
        <f t="shared" si="186"/>
        <v>364.47863162658336</v>
      </c>
      <c r="P1668" s="5">
        <f t="shared" si="187"/>
        <v>442.34181774882444</v>
      </c>
      <c r="Q1668" s="5">
        <f t="shared" si="188"/>
        <v>529.19815076348857</v>
      </c>
    </row>
    <row r="1669" spans="2:17" x14ac:dyDescent="0.25">
      <c r="B1669">
        <v>18.31617782</v>
      </c>
      <c r="C1669">
        <v>45.466418348142597</v>
      </c>
      <c r="D1669">
        <v>45.466418348142597</v>
      </c>
      <c r="E1669">
        <v>45.914278072683402</v>
      </c>
      <c r="F1669">
        <v>43.649718236946804</v>
      </c>
      <c r="G1669">
        <v>44.553077668902297</v>
      </c>
      <c r="H1669">
        <v>41.847089586237097</v>
      </c>
      <c r="I1669">
        <v>40.225385876045301</v>
      </c>
      <c r="J1669" s="22">
        <v>18.31617782</v>
      </c>
      <c r="K1669" s="5">
        <f t="shared" si="182"/>
        <v>44.917658524042068</v>
      </c>
      <c r="L1669" s="5">
        <f t="shared" si="183"/>
        <v>124.91765852404207</v>
      </c>
      <c r="M1669" s="5">
        <f t="shared" si="184"/>
        <v>205.97975805377163</v>
      </c>
      <c r="N1669" s="5">
        <f t="shared" si="185"/>
        <v>283.85513891900018</v>
      </c>
      <c r="O1669" s="5">
        <f t="shared" si="186"/>
        <v>364.55579071182683</v>
      </c>
      <c r="P1669" s="5">
        <f t="shared" si="187"/>
        <v>442.34874682763973</v>
      </c>
      <c r="Q1669" s="5">
        <f t="shared" si="188"/>
        <v>529.41078494581097</v>
      </c>
    </row>
    <row r="1670" spans="2:17" x14ac:dyDescent="0.25">
      <c r="B1670">
        <v>18.324177819999999</v>
      </c>
      <c r="C1670">
        <v>44.917962657246697</v>
      </c>
      <c r="D1670">
        <v>44.917962657246697</v>
      </c>
      <c r="E1670">
        <v>45.840249116923403</v>
      </c>
      <c r="F1670">
        <v>43.249717794548097</v>
      </c>
      <c r="G1670">
        <v>44.352824150459099</v>
      </c>
      <c r="H1670">
        <v>42.647960208990597</v>
      </c>
      <c r="I1670">
        <v>39.5168992631001</v>
      </c>
      <c r="J1670" s="22">
        <v>18.324177819999999</v>
      </c>
      <c r="K1670" s="5">
        <f t="shared" si="182"/>
        <v>44.885997787149826</v>
      </c>
      <c r="L1670" s="5">
        <f t="shared" si="183"/>
        <v>124.88599778714982</v>
      </c>
      <c r="M1670" s="5">
        <f t="shared" si="184"/>
        <v>205.94272361740528</v>
      </c>
      <c r="N1670" s="5">
        <f t="shared" si="185"/>
        <v>284.17136815959429</v>
      </c>
      <c r="O1670" s="5">
        <f t="shared" si="186"/>
        <v>364.55486873460416</v>
      </c>
      <c r="P1670" s="5">
        <f t="shared" si="187"/>
        <v>442.32723850832218</v>
      </c>
      <c r="Q1670" s="5">
        <f t="shared" si="188"/>
        <v>529.55146653172346</v>
      </c>
    </row>
    <row r="1671" spans="2:17" x14ac:dyDescent="0.25">
      <c r="B1671">
        <v>18.332177819999998</v>
      </c>
      <c r="C1671">
        <v>45.055756010424901</v>
      </c>
      <c r="D1671">
        <v>45.055756010424901</v>
      </c>
      <c r="E1671">
        <v>46.634026916781998</v>
      </c>
      <c r="F1671">
        <v>45.969844722174201</v>
      </c>
      <c r="G1671">
        <v>44.535541067303903</v>
      </c>
      <c r="H1671">
        <v>41.5966715055131</v>
      </c>
      <c r="I1671">
        <v>40.091124115277303</v>
      </c>
      <c r="J1671" s="22">
        <v>18.332177819999998</v>
      </c>
      <c r="K1671" s="5">
        <f t="shared" si="182"/>
        <v>44.765376206865213</v>
      </c>
      <c r="L1671" s="5">
        <f t="shared" si="183"/>
        <v>124.76537620686521</v>
      </c>
      <c r="M1671" s="5">
        <f t="shared" si="184"/>
        <v>205.78830060494823</v>
      </c>
      <c r="N1671" s="5">
        <f t="shared" si="185"/>
        <v>284.53771377969849</v>
      </c>
      <c r="O1671" s="5">
        <f t="shared" si="186"/>
        <v>364.46337633807838</v>
      </c>
      <c r="P1671" s="5">
        <f t="shared" si="187"/>
        <v>442.34042508446578</v>
      </c>
      <c r="Q1671" s="5">
        <f t="shared" si="188"/>
        <v>529.54249779847487</v>
      </c>
    </row>
    <row r="1672" spans="2:17" x14ac:dyDescent="0.25">
      <c r="B1672">
        <v>18.340177820000001</v>
      </c>
      <c r="C1672">
        <v>44.499203266690699</v>
      </c>
      <c r="D1672">
        <v>44.499203266690699</v>
      </c>
      <c r="E1672">
        <v>45.765357361618499</v>
      </c>
      <c r="F1672">
        <v>44.223913794385197</v>
      </c>
      <c r="G1672">
        <v>45.254387505088303</v>
      </c>
      <c r="H1672">
        <v>42.368758021437799</v>
      </c>
      <c r="I1672">
        <v>39.332774430586397</v>
      </c>
      <c r="J1672" s="22">
        <v>18.340177820000001</v>
      </c>
      <c r="K1672" s="5">
        <f t="shared" si="182"/>
        <v>44.600218543514053</v>
      </c>
      <c r="L1672" s="5">
        <f t="shared" si="183"/>
        <v>124.60021854351405</v>
      </c>
      <c r="M1672" s="5">
        <f t="shared" si="184"/>
        <v>205.53285226366086</v>
      </c>
      <c r="N1672" s="5">
        <f t="shared" si="185"/>
        <v>284.77820684401695</v>
      </c>
      <c r="O1672" s="5">
        <f t="shared" si="186"/>
        <v>364.26251861869071</v>
      </c>
      <c r="P1672" s="5">
        <f t="shared" si="187"/>
        <v>442.3743246156526</v>
      </c>
      <c r="Q1672" s="5">
        <f t="shared" si="188"/>
        <v>529.32759591678348</v>
      </c>
    </row>
    <row r="1673" spans="2:17" x14ac:dyDescent="0.25">
      <c r="B1673">
        <v>18.34817782</v>
      </c>
      <c r="C1673">
        <v>43.729110311255504</v>
      </c>
      <c r="D1673">
        <v>43.729110311255504</v>
      </c>
      <c r="E1673">
        <v>44.483930397430498</v>
      </c>
      <c r="F1673">
        <v>46.134703247991403</v>
      </c>
      <c r="G1673">
        <v>43.8514748458215</v>
      </c>
      <c r="H1673">
        <v>43.465413070393403</v>
      </c>
      <c r="I1673">
        <v>39.928686798553102</v>
      </c>
      <c r="J1673" s="22">
        <v>18.34817782</v>
      </c>
      <c r="K1673" s="5">
        <f t="shared" si="182"/>
        <v>44.463371642360698</v>
      </c>
      <c r="L1673" s="5">
        <f t="shared" si="183"/>
        <v>124.4633716423607</v>
      </c>
      <c r="M1673" s="5">
        <f t="shared" si="184"/>
        <v>205.27612191244629</v>
      </c>
      <c r="N1673" s="5">
        <f t="shared" si="185"/>
        <v>284.79281632258056</v>
      </c>
      <c r="O1673" s="5">
        <f t="shared" si="186"/>
        <v>363.99615083932497</v>
      </c>
      <c r="P1673" s="5">
        <f t="shared" si="187"/>
        <v>442.33657593827689</v>
      </c>
      <c r="Q1673" s="5">
        <f t="shared" si="188"/>
        <v>528.90305376913182</v>
      </c>
    </row>
    <row r="1674" spans="2:17" x14ac:dyDescent="0.25">
      <c r="B1674">
        <v>18.356177819999999</v>
      </c>
      <c r="C1674">
        <v>45.260588665162501</v>
      </c>
      <c r="D1674">
        <v>45.260588665162501</v>
      </c>
      <c r="E1674">
        <v>44.4316951142549</v>
      </c>
      <c r="F1674">
        <v>44.823854300790899</v>
      </c>
      <c r="G1674">
        <v>42.644702855945098</v>
      </c>
      <c r="H1674">
        <v>42.317369883556097</v>
      </c>
      <c r="I1674">
        <v>37.835245690674597</v>
      </c>
      <c r="J1674" s="22">
        <v>18.356177819999999</v>
      </c>
      <c r="K1674" s="5">
        <f t="shared" si="182"/>
        <v>44.404891643852977</v>
      </c>
      <c r="L1674" s="5">
        <f t="shared" si="183"/>
        <v>124.40489164385298</v>
      </c>
      <c r="M1674" s="5">
        <f t="shared" si="184"/>
        <v>205.13215118356609</v>
      </c>
      <c r="N1674" s="5">
        <f t="shared" si="185"/>
        <v>284.62227682648165</v>
      </c>
      <c r="O1674" s="5">
        <f t="shared" si="186"/>
        <v>363.78878721777426</v>
      </c>
      <c r="P1674" s="5">
        <f t="shared" si="187"/>
        <v>442.16502166269061</v>
      </c>
      <c r="Q1674" s="5">
        <f t="shared" si="188"/>
        <v>528.33195360637092</v>
      </c>
    </row>
    <row r="1675" spans="2:17" x14ac:dyDescent="0.25">
      <c r="B1675">
        <v>18.364177819999998</v>
      </c>
      <c r="C1675">
        <v>43.357976239420999</v>
      </c>
      <c r="D1675">
        <v>43.357976239420999</v>
      </c>
      <c r="E1675">
        <v>45.8181121263992</v>
      </c>
      <c r="F1675">
        <v>42.986471723802701</v>
      </c>
      <c r="G1675">
        <v>43.595275820302902</v>
      </c>
      <c r="H1675">
        <v>41.378655394470996</v>
      </c>
      <c r="I1675">
        <v>37.588000346791901</v>
      </c>
      <c r="J1675" s="22">
        <v>18.364177819999998</v>
      </c>
      <c r="K1675" s="5">
        <f t="shared" si="182"/>
        <v>44.428385328600534</v>
      </c>
      <c r="L1675" s="5">
        <f t="shared" si="183"/>
        <v>124.42838532860054</v>
      </c>
      <c r="M1675" s="5">
        <f t="shared" si="184"/>
        <v>205.12837741484958</v>
      </c>
      <c r="N1675" s="5">
        <f t="shared" si="185"/>
        <v>284.41809093974399</v>
      </c>
      <c r="O1675" s="5">
        <f t="shared" si="186"/>
        <v>363.73981406335201</v>
      </c>
      <c r="P1675" s="5">
        <f t="shared" si="187"/>
        <v>441.91426548877644</v>
      </c>
      <c r="Q1675" s="5">
        <f t="shared" si="188"/>
        <v>527.73687067288176</v>
      </c>
    </row>
    <row r="1676" spans="2:17" x14ac:dyDescent="0.25">
      <c r="B1676">
        <v>18.372177820000001</v>
      </c>
      <c r="C1676">
        <v>44.608316385795398</v>
      </c>
      <c r="D1676">
        <v>44.608316385795398</v>
      </c>
      <c r="E1676">
        <v>44.640390237711998</v>
      </c>
      <c r="F1676">
        <v>44.747213342144001</v>
      </c>
      <c r="G1676">
        <v>43.8466117572709</v>
      </c>
      <c r="H1676">
        <v>41.512069062325502</v>
      </c>
      <c r="I1676">
        <v>37.235439219996202</v>
      </c>
      <c r="J1676" s="22">
        <v>18.372177820000001</v>
      </c>
      <c r="K1676" s="5">
        <f t="shared" ref="K1676:K1739" si="189">$A$5*(C1670+C1682)+$A$6*(C1671+C1681)+$A$7*(C1672+C1680)+$A$8*(C1673+C1679)+$A$9*(C1674+C1678)+$A$10*(C1675+C1677)+$A$11*C1676+$K$2</f>
        <v>44.483325133181133</v>
      </c>
      <c r="L1676" s="5">
        <f t="shared" ref="L1676:L1739" si="190">$A$5*(D1670+D1682)+$A$6*(D1671+D1681)+$A$7*(D1672+D1680)+$A$8*(D1673+D1679)+$A$9*(D1674+D1678)+$A$10*(D1675+D1677)+$A$11*D1676+$L$2</f>
        <v>124.48332513318113</v>
      </c>
      <c r="M1676" s="5">
        <f t="shared" ref="M1676:M1739" si="191">$A$5*(E1670+E1682)+$A$6*(E1671+E1681)+$A$7*(E1672+E1680)+$A$8*(E1673+E1679)+$A$9*(E1674+E1678)+$A$10*(E1675+E1677)+$A$11*E1676+$M$2</f>
        <v>205.19764157913716</v>
      </c>
      <c r="N1676" s="5">
        <f t="shared" ref="N1676:N1739" si="192">$A$5*(F1670+F1682)+$A$6*(F1671+F1681)+$A$7*(F1672+F1680)+$A$8*(F1673+F1679)+$A$9*(F1674+F1678)+$A$10*(F1675+F1677)+$A$11*F1676+$N$2</f>
        <v>284.32173863410355</v>
      </c>
      <c r="O1676" s="5">
        <f t="shared" ref="O1676:O1739" si="193">$A$5*(G1670+G1682)+$A$6*(G1671+G1681)+$A$7*(G1672+G1680)+$A$8*(G1673+G1679)+$A$9*(G1674+G1678)+$A$10*(G1675+G1677)+$A$11*G1676+$O$2</f>
        <v>363.81770866724571</v>
      </c>
      <c r="P1676" s="5">
        <f t="shared" ref="P1676:P1739" si="194">$A$5*(H1670+H1682)+$A$6*(H1671+H1681)+$A$7*(H1672+H1680)+$A$8*(H1673+H1679)+$A$9*(H1674+H1678)+$A$10*(H1675+H1677)+$A$11*H1676+$P$2</f>
        <v>441.7107161467211</v>
      </c>
      <c r="Q1676" s="5">
        <f t="shared" ref="Q1676:Q1739" si="195">$A$5*(I1670+I1682)+$A$6*(I1671+I1681)+$A$7*(I1672+I1680)+$A$8*(I1673+I1679)+$A$9*(I1674+I1678)+$A$10*(I1675+I1677)+$A$11*I1676+$Q$2</f>
        <v>527.26345256241632</v>
      </c>
    </row>
    <row r="1677" spans="2:17" x14ac:dyDescent="0.25">
      <c r="B1677">
        <v>18.38017782</v>
      </c>
      <c r="C1677">
        <v>45.660416904596502</v>
      </c>
      <c r="D1677">
        <v>45.660416904596502</v>
      </c>
      <c r="E1677">
        <v>45.801177663447298</v>
      </c>
      <c r="F1677">
        <v>43.954311741101399</v>
      </c>
      <c r="G1677">
        <v>44.7187711864539</v>
      </c>
      <c r="H1677">
        <v>41.247587626637397</v>
      </c>
      <c r="I1677">
        <v>35.880005663539997</v>
      </c>
      <c r="J1677" s="22">
        <v>18.38017782</v>
      </c>
      <c r="K1677" s="5">
        <f t="shared" si="189"/>
        <v>44.480270059199498</v>
      </c>
      <c r="L1677" s="5">
        <f t="shared" si="190"/>
        <v>124.4802700591995</v>
      </c>
      <c r="M1677" s="5">
        <f t="shared" si="191"/>
        <v>205.25915092720302</v>
      </c>
      <c r="N1677" s="5">
        <f t="shared" si="192"/>
        <v>284.36195366023628</v>
      </c>
      <c r="O1677" s="5">
        <f t="shared" si="193"/>
        <v>363.89810653122288</v>
      </c>
      <c r="P1677" s="5">
        <f t="shared" si="194"/>
        <v>441.63839965186236</v>
      </c>
      <c r="Q1677" s="5">
        <f t="shared" si="195"/>
        <v>527.0183779670715</v>
      </c>
    </row>
    <row r="1678" spans="2:17" x14ac:dyDescent="0.25">
      <c r="B1678">
        <v>18.388177819999999</v>
      </c>
      <c r="C1678">
        <v>43.754116470424101</v>
      </c>
      <c r="D1678">
        <v>43.754116470424101</v>
      </c>
      <c r="E1678">
        <v>45.380687975663001</v>
      </c>
      <c r="F1678">
        <v>44.525896638725598</v>
      </c>
      <c r="G1678">
        <v>43.635074222902297</v>
      </c>
      <c r="H1678">
        <v>41.8464698727471</v>
      </c>
      <c r="I1678">
        <v>36.711002559074402</v>
      </c>
      <c r="J1678" s="22">
        <v>18.388177819999999</v>
      </c>
      <c r="K1678" s="5">
        <f t="shared" si="189"/>
        <v>44.346556136611689</v>
      </c>
      <c r="L1678" s="5">
        <f t="shared" si="190"/>
        <v>124.3465561366117</v>
      </c>
      <c r="M1678" s="5">
        <f t="shared" si="191"/>
        <v>205.28280437359371</v>
      </c>
      <c r="N1678" s="5">
        <f t="shared" si="192"/>
        <v>284.46627284560401</v>
      </c>
      <c r="O1678" s="5">
        <f t="shared" si="193"/>
        <v>363.88851522044968</v>
      </c>
      <c r="P1678" s="5">
        <f t="shared" si="194"/>
        <v>441.68272462929161</v>
      </c>
      <c r="Q1678" s="5">
        <f t="shared" si="195"/>
        <v>526.99869529919101</v>
      </c>
    </row>
    <row r="1679" spans="2:17" x14ac:dyDescent="0.25">
      <c r="B1679">
        <v>18.396177819999998</v>
      </c>
      <c r="C1679">
        <v>44.696223684811997</v>
      </c>
      <c r="D1679">
        <v>44.696223684811997</v>
      </c>
      <c r="E1679">
        <v>44.7794616427893</v>
      </c>
      <c r="F1679">
        <v>45.271951341123398</v>
      </c>
      <c r="G1679">
        <v>43.789704259665598</v>
      </c>
      <c r="H1679">
        <v>41.590254386791401</v>
      </c>
      <c r="I1679">
        <v>37.4701538219932</v>
      </c>
      <c r="J1679" s="22">
        <v>18.396177819999998</v>
      </c>
      <c r="K1679" s="5">
        <f t="shared" si="189"/>
        <v>44.091194829349917</v>
      </c>
      <c r="L1679" s="5">
        <f t="shared" si="190"/>
        <v>124.09119482934992</v>
      </c>
      <c r="M1679" s="5">
        <f t="shared" si="191"/>
        <v>205.28330964083486</v>
      </c>
      <c r="N1679" s="5">
        <f t="shared" si="192"/>
        <v>284.5538467120673</v>
      </c>
      <c r="O1679" s="5">
        <f t="shared" si="193"/>
        <v>363.78909833379493</v>
      </c>
      <c r="P1679" s="5">
        <f t="shared" si="194"/>
        <v>441.75768948347854</v>
      </c>
      <c r="Q1679" s="5">
        <f t="shared" si="195"/>
        <v>527.07539756423898</v>
      </c>
    </row>
    <row r="1680" spans="2:17" x14ac:dyDescent="0.25">
      <c r="B1680">
        <v>18.404177820000001</v>
      </c>
      <c r="C1680">
        <v>43.783533418844399</v>
      </c>
      <c r="D1680">
        <v>43.783533418844399</v>
      </c>
      <c r="E1680">
        <v>45.558154234916998</v>
      </c>
      <c r="F1680">
        <v>44.036733467757998</v>
      </c>
      <c r="G1680">
        <v>43.984584362519399</v>
      </c>
      <c r="H1680">
        <v>42.311852109834597</v>
      </c>
      <c r="I1680">
        <v>38.1575290374318</v>
      </c>
      <c r="J1680" s="22">
        <v>18.404177820000001</v>
      </c>
      <c r="K1680" s="5">
        <f t="shared" si="189"/>
        <v>43.825452820944079</v>
      </c>
      <c r="L1680" s="5">
        <f t="shared" si="190"/>
        <v>123.82545282094408</v>
      </c>
      <c r="M1680" s="5">
        <f t="shared" si="191"/>
        <v>205.28140351543178</v>
      </c>
      <c r="N1680" s="5">
        <f t="shared" si="192"/>
        <v>284.60207964629205</v>
      </c>
      <c r="O1680" s="5">
        <f t="shared" si="193"/>
        <v>363.66319753099708</v>
      </c>
      <c r="P1680" s="5">
        <f t="shared" si="194"/>
        <v>441.76807617118681</v>
      </c>
      <c r="Q1680" s="5">
        <f t="shared" si="195"/>
        <v>527.09471584957623</v>
      </c>
    </row>
    <row r="1681" spans="2:17" x14ac:dyDescent="0.25">
      <c r="B1681">
        <v>18.41217782</v>
      </c>
      <c r="C1681">
        <v>42.662115205261003</v>
      </c>
      <c r="D1681">
        <v>42.662115205261003</v>
      </c>
      <c r="E1681">
        <v>45.562860110377699</v>
      </c>
      <c r="F1681">
        <v>44.648654745697897</v>
      </c>
      <c r="G1681">
        <v>43.1008343240822</v>
      </c>
      <c r="H1681">
        <v>42.0507843438129</v>
      </c>
      <c r="I1681">
        <v>36.630930633072303</v>
      </c>
      <c r="J1681" s="22">
        <v>18.41217782</v>
      </c>
      <c r="K1681" s="5">
        <f t="shared" si="189"/>
        <v>43.709744708810604</v>
      </c>
      <c r="L1681" s="5">
        <f t="shared" si="190"/>
        <v>123.7097447088106</v>
      </c>
      <c r="M1681" s="5">
        <f t="shared" si="191"/>
        <v>205.28673185580993</v>
      </c>
      <c r="N1681" s="5">
        <f t="shared" si="192"/>
        <v>284.63450283817247</v>
      </c>
      <c r="O1681" s="5">
        <f t="shared" si="193"/>
        <v>363.58786597900382</v>
      </c>
      <c r="P1681" s="5">
        <f t="shared" si="194"/>
        <v>441.67596704554541</v>
      </c>
      <c r="Q1681" s="5">
        <f t="shared" si="195"/>
        <v>527.0183933386204</v>
      </c>
    </row>
    <row r="1682" spans="2:17" x14ac:dyDescent="0.25">
      <c r="B1682">
        <v>18.420177819999999</v>
      </c>
      <c r="C1682">
        <v>43.002475232110697</v>
      </c>
      <c r="D1682">
        <v>43.002475232110697</v>
      </c>
      <c r="E1682">
        <v>44.711277769632801</v>
      </c>
      <c r="F1682">
        <v>44.850657566591003</v>
      </c>
      <c r="G1682">
        <v>43.0296786229109</v>
      </c>
      <c r="H1682">
        <v>41.271831647514603</v>
      </c>
      <c r="I1682">
        <v>36.215690919673499</v>
      </c>
      <c r="J1682" s="22">
        <v>18.420177819999999</v>
      </c>
      <c r="K1682" s="5">
        <f t="shared" si="189"/>
        <v>43.834738871421401</v>
      </c>
      <c r="L1682" s="5">
        <f t="shared" si="190"/>
        <v>123.83473887142139</v>
      </c>
      <c r="M1682" s="5">
        <f t="shared" si="191"/>
        <v>205.30455981638701</v>
      </c>
      <c r="N1682" s="5">
        <f t="shared" si="192"/>
        <v>284.67021081928209</v>
      </c>
      <c r="O1682" s="5">
        <f t="shared" si="193"/>
        <v>363.61685478405684</v>
      </c>
      <c r="P1682" s="5">
        <f t="shared" si="194"/>
        <v>441.54012821877927</v>
      </c>
      <c r="Q1682" s="5">
        <f t="shared" si="195"/>
        <v>526.92703475041651</v>
      </c>
    </row>
    <row r="1683" spans="2:17" x14ac:dyDescent="0.25">
      <c r="B1683">
        <v>18.428177819999998</v>
      </c>
      <c r="C1683">
        <v>44.4815174451616</v>
      </c>
      <c r="D1683">
        <v>44.4815174451616</v>
      </c>
      <c r="E1683">
        <v>45.492397231983603</v>
      </c>
      <c r="F1683">
        <v>44.659983844814199</v>
      </c>
      <c r="G1683">
        <v>44.199411844822897</v>
      </c>
      <c r="H1683">
        <v>40.759213296366198</v>
      </c>
      <c r="I1683">
        <v>36.764818452048601</v>
      </c>
      <c r="J1683" s="22">
        <v>18.428177819999998</v>
      </c>
      <c r="K1683" s="5">
        <f t="shared" si="189"/>
        <v>44.127754565984276</v>
      </c>
      <c r="L1683" s="5">
        <f t="shared" si="190"/>
        <v>124.12775456598428</v>
      </c>
      <c r="M1683" s="5">
        <f t="shared" si="191"/>
        <v>205.3356035331532</v>
      </c>
      <c r="N1683" s="5">
        <f t="shared" si="192"/>
        <v>284.69844530774873</v>
      </c>
      <c r="O1683" s="5">
        <f t="shared" si="193"/>
        <v>363.76098642356914</v>
      </c>
      <c r="P1683" s="5">
        <f t="shared" si="194"/>
        <v>441.4814867147951</v>
      </c>
      <c r="Q1683" s="5">
        <f t="shared" si="195"/>
        <v>526.88096986332596</v>
      </c>
    </row>
    <row r="1684" spans="2:17" x14ac:dyDescent="0.25">
      <c r="B1684">
        <v>18.436177820000001</v>
      </c>
      <c r="C1684">
        <v>45.456245387585902</v>
      </c>
      <c r="D1684">
        <v>45.456245387585902</v>
      </c>
      <c r="E1684">
        <v>45.733788894409898</v>
      </c>
      <c r="F1684">
        <v>44.665283942721999</v>
      </c>
      <c r="G1684">
        <v>43.876691215248599</v>
      </c>
      <c r="H1684">
        <v>41.461746409541597</v>
      </c>
      <c r="I1684">
        <v>37.662511641630502</v>
      </c>
      <c r="J1684" s="22">
        <v>18.436177820000001</v>
      </c>
      <c r="K1684" s="5">
        <f t="shared" si="189"/>
        <v>44.40971436633987</v>
      </c>
      <c r="L1684" s="5">
        <f t="shared" si="190"/>
        <v>124.40971436633987</v>
      </c>
      <c r="M1684" s="5">
        <f t="shared" si="191"/>
        <v>205.37452528705421</v>
      </c>
      <c r="N1684" s="5">
        <f t="shared" si="192"/>
        <v>284.69155276549083</v>
      </c>
      <c r="O1684" s="5">
        <f t="shared" si="193"/>
        <v>363.99630116356298</v>
      </c>
      <c r="P1684" s="5">
        <f t="shared" si="194"/>
        <v>441.58557426926262</v>
      </c>
      <c r="Q1684" s="5">
        <f t="shared" si="195"/>
        <v>526.84824571550803</v>
      </c>
    </row>
    <row r="1685" spans="2:17" x14ac:dyDescent="0.25">
      <c r="B1685">
        <v>18.44417782</v>
      </c>
      <c r="C1685">
        <v>44.6393715048061</v>
      </c>
      <c r="D1685">
        <v>44.6393715048061</v>
      </c>
      <c r="E1685">
        <v>45.121684329024198</v>
      </c>
      <c r="F1685">
        <v>44.999608508345297</v>
      </c>
      <c r="G1685">
        <v>43.644238685154498</v>
      </c>
      <c r="H1685">
        <v>41.643637007709998</v>
      </c>
      <c r="I1685">
        <v>37.179354108094302</v>
      </c>
      <c r="J1685" s="22">
        <v>18.44417782</v>
      </c>
      <c r="K1685" s="5">
        <f t="shared" si="189"/>
        <v>44.566342416230476</v>
      </c>
      <c r="L1685" s="5">
        <f t="shared" si="190"/>
        <v>124.56634241623047</v>
      </c>
      <c r="M1685" s="5">
        <f t="shared" si="191"/>
        <v>205.42583948397839</v>
      </c>
      <c r="N1685" s="5">
        <f t="shared" si="192"/>
        <v>284.63239531555575</v>
      </c>
      <c r="O1685" s="5">
        <f t="shared" si="193"/>
        <v>364.27117262719554</v>
      </c>
      <c r="P1685" s="5">
        <f t="shared" si="194"/>
        <v>441.82531277931849</v>
      </c>
      <c r="Q1685" s="5">
        <f t="shared" si="195"/>
        <v>526.80220007110222</v>
      </c>
    </row>
    <row r="1686" spans="2:17" x14ac:dyDescent="0.25">
      <c r="B1686">
        <v>18.452177819999999</v>
      </c>
      <c r="C1686">
        <v>44.037186296367601</v>
      </c>
      <c r="D1686">
        <v>44.037186296367601</v>
      </c>
      <c r="E1686">
        <v>45.260861421382202</v>
      </c>
      <c r="F1686">
        <v>44.635487820558197</v>
      </c>
      <c r="G1686">
        <v>45.0847790018125</v>
      </c>
      <c r="H1686">
        <v>42.2738176121699</v>
      </c>
      <c r="I1686">
        <v>35.457567439010901</v>
      </c>
      <c r="J1686" s="22">
        <v>18.452177819999999</v>
      </c>
      <c r="K1686" s="5">
        <f t="shared" si="189"/>
        <v>44.631626494638702</v>
      </c>
      <c r="L1686" s="5">
        <f t="shared" si="190"/>
        <v>124.63162649463871</v>
      </c>
      <c r="M1686" s="5">
        <f t="shared" si="191"/>
        <v>205.50506652476278</v>
      </c>
      <c r="N1686" s="5">
        <f t="shared" si="192"/>
        <v>284.53416007385596</v>
      </c>
      <c r="O1686" s="5">
        <f t="shared" si="193"/>
        <v>364.49060696569126</v>
      </c>
      <c r="P1686" s="5">
        <f t="shared" si="194"/>
        <v>442.06748351595979</v>
      </c>
      <c r="Q1686" s="5">
        <f t="shared" si="195"/>
        <v>526.81070094108304</v>
      </c>
    </row>
    <row r="1687" spans="2:17" x14ac:dyDescent="0.25">
      <c r="B1687">
        <v>18.460177819999998</v>
      </c>
      <c r="C1687">
        <v>44.649514525552597</v>
      </c>
      <c r="D1687">
        <v>44.649514525552597</v>
      </c>
      <c r="E1687">
        <v>45.683713837754802</v>
      </c>
      <c r="F1687">
        <v>43.8476738277474</v>
      </c>
      <c r="G1687">
        <v>45.500365516555803</v>
      </c>
      <c r="H1687">
        <v>43.1345424284237</v>
      </c>
      <c r="I1687">
        <v>36.462779014328397</v>
      </c>
      <c r="J1687" s="22">
        <v>18.460177819999998</v>
      </c>
      <c r="K1687" s="5">
        <f t="shared" si="189"/>
        <v>44.69703924202588</v>
      </c>
      <c r="L1687" s="5">
        <f t="shared" si="190"/>
        <v>124.69703924202588</v>
      </c>
      <c r="M1687" s="5">
        <f t="shared" si="191"/>
        <v>205.59925536204079</v>
      </c>
      <c r="N1687" s="5">
        <f t="shared" si="192"/>
        <v>284.42932101217781</v>
      </c>
      <c r="O1687" s="5">
        <f t="shared" si="193"/>
        <v>364.54265496130211</v>
      </c>
      <c r="P1687" s="5">
        <f t="shared" si="194"/>
        <v>442.15381165709073</v>
      </c>
      <c r="Q1687" s="5">
        <f t="shared" si="195"/>
        <v>526.95191827501105</v>
      </c>
    </row>
    <row r="1688" spans="2:17" x14ac:dyDescent="0.25">
      <c r="B1688">
        <v>18.468177820000001</v>
      </c>
      <c r="C1688">
        <v>44.971316682249103</v>
      </c>
      <c r="D1688">
        <v>44.971316682249103</v>
      </c>
      <c r="E1688">
        <v>45.927222357475301</v>
      </c>
      <c r="F1688">
        <v>44.4699610119224</v>
      </c>
      <c r="G1688">
        <v>44.6337582742417</v>
      </c>
      <c r="H1688">
        <v>42.250633185352001</v>
      </c>
      <c r="I1688">
        <v>38.116296528978303</v>
      </c>
      <c r="J1688" s="22">
        <v>18.468177820000001</v>
      </c>
      <c r="K1688" s="5">
        <f t="shared" si="189"/>
        <v>44.791007879017762</v>
      </c>
      <c r="L1688" s="5">
        <f t="shared" si="190"/>
        <v>124.79100787901777</v>
      </c>
      <c r="M1688" s="5">
        <f t="shared" si="191"/>
        <v>205.64119729737453</v>
      </c>
      <c r="N1688" s="5">
        <f t="shared" si="192"/>
        <v>284.33135215037669</v>
      </c>
      <c r="O1688" s="5">
        <f t="shared" si="193"/>
        <v>364.3996831680908</v>
      </c>
      <c r="P1688" s="5">
        <f t="shared" si="194"/>
        <v>442.00722860463918</v>
      </c>
      <c r="Q1688" s="5">
        <f t="shared" si="195"/>
        <v>527.1808387460319</v>
      </c>
    </row>
    <row r="1689" spans="2:17" x14ac:dyDescent="0.25">
      <c r="B1689">
        <v>18.47617782</v>
      </c>
      <c r="C1689">
        <v>45.0752566919532</v>
      </c>
      <c r="D1689">
        <v>45.0752566919532</v>
      </c>
      <c r="E1689">
        <v>46.065606254097197</v>
      </c>
      <c r="F1689">
        <v>44.8023736793509</v>
      </c>
      <c r="G1689">
        <v>43.738488392425502</v>
      </c>
      <c r="H1689">
        <v>41.827354797113699</v>
      </c>
      <c r="I1689">
        <v>37.430548325056797</v>
      </c>
      <c r="J1689" s="22">
        <v>18.47617782</v>
      </c>
      <c r="K1689" s="5">
        <f t="shared" si="189"/>
        <v>44.869530071880881</v>
      </c>
      <c r="L1689" s="5">
        <f t="shared" si="190"/>
        <v>124.86953007188089</v>
      </c>
      <c r="M1689" s="5">
        <f t="shared" si="191"/>
        <v>205.55852969738828</v>
      </c>
      <c r="N1689" s="5">
        <f t="shared" si="192"/>
        <v>284.22880512649169</v>
      </c>
      <c r="O1689" s="5">
        <f t="shared" si="193"/>
        <v>364.16985684455324</v>
      </c>
      <c r="P1689" s="5">
        <f t="shared" si="194"/>
        <v>441.70144153438764</v>
      </c>
      <c r="Q1689" s="5">
        <f t="shared" si="195"/>
        <v>527.35166745682181</v>
      </c>
    </row>
    <row r="1690" spans="2:17" x14ac:dyDescent="0.25">
      <c r="B1690">
        <v>18.484177819999999</v>
      </c>
      <c r="C1690">
        <v>44.852272984805602</v>
      </c>
      <c r="D1690">
        <v>44.852272984805602</v>
      </c>
      <c r="E1690">
        <v>45.6705150434166</v>
      </c>
      <c r="F1690">
        <v>43.786735332789299</v>
      </c>
      <c r="G1690">
        <v>42.911174069555003</v>
      </c>
      <c r="H1690">
        <v>40.9510006571318</v>
      </c>
      <c r="I1690">
        <v>37.998100537240099</v>
      </c>
      <c r="J1690" s="22">
        <v>18.484177819999999</v>
      </c>
      <c r="K1690" s="5">
        <f t="shared" si="189"/>
        <v>44.879072474121799</v>
      </c>
      <c r="L1690" s="5">
        <f t="shared" si="190"/>
        <v>124.8790724741218</v>
      </c>
      <c r="M1690" s="5">
        <f t="shared" si="191"/>
        <v>205.36188000931838</v>
      </c>
      <c r="N1690" s="5">
        <f t="shared" si="192"/>
        <v>284.13757152272092</v>
      </c>
      <c r="O1690" s="5">
        <f t="shared" si="193"/>
        <v>363.98921173874027</v>
      </c>
      <c r="P1690" s="5">
        <f t="shared" si="194"/>
        <v>441.43116663023807</v>
      </c>
      <c r="Q1690" s="5">
        <f t="shared" si="195"/>
        <v>527.3621663024486</v>
      </c>
    </row>
    <row r="1691" spans="2:17" x14ac:dyDescent="0.25">
      <c r="B1691">
        <v>18.492177819999998</v>
      </c>
      <c r="C1691">
        <v>45.073880340603601</v>
      </c>
      <c r="D1691">
        <v>45.073880340603601</v>
      </c>
      <c r="E1691">
        <v>44.391875727372103</v>
      </c>
      <c r="F1691">
        <v>43.693626095514503</v>
      </c>
      <c r="G1691">
        <v>44.6821080076813</v>
      </c>
      <c r="H1691">
        <v>40.140825875906401</v>
      </c>
      <c r="I1691">
        <v>36.892358972765003</v>
      </c>
      <c r="J1691" s="22">
        <v>18.492177819999998</v>
      </c>
      <c r="K1691" s="5">
        <f t="shared" si="189"/>
        <v>44.795999125309145</v>
      </c>
      <c r="L1691" s="5">
        <f t="shared" si="190"/>
        <v>124.79599912530915</v>
      </c>
      <c r="M1691" s="5">
        <f t="shared" si="191"/>
        <v>205.16784121363611</v>
      </c>
      <c r="N1691" s="5">
        <f t="shared" si="192"/>
        <v>284.13038349681409</v>
      </c>
      <c r="O1691" s="5">
        <f t="shared" si="193"/>
        <v>363.87235262526127</v>
      </c>
      <c r="P1691" s="5">
        <f t="shared" si="194"/>
        <v>441.36986346245004</v>
      </c>
      <c r="Q1691" s="5">
        <f t="shared" si="195"/>
        <v>527.23492120457536</v>
      </c>
    </row>
    <row r="1692" spans="2:17" x14ac:dyDescent="0.25">
      <c r="B1692">
        <v>18.500177820000001</v>
      </c>
      <c r="C1692">
        <v>44.821851133113697</v>
      </c>
      <c r="D1692">
        <v>44.821851133113697</v>
      </c>
      <c r="E1692">
        <v>44.666537412093597</v>
      </c>
      <c r="F1692">
        <v>43.804363346073401</v>
      </c>
      <c r="G1692">
        <v>44.177086503364897</v>
      </c>
      <c r="H1692">
        <v>41.095907417341799</v>
      </c>
      <c r="I1692">
        <v>37.2313321927573</v>
      </c>
      <c r="J1692" s="22">
        <v>18.500177820000001</v>
      </c>
      <c r="K1692" s="5">
        <f t="shared" si="189"/>
        <v>44.632147782803585</v>
      </c>
      <c r="L1692" s="5">
        <f t="shared" si="190"/>
        <v>124.63214778280359</v>
      </c>
      <c r="M1692" s="5">
        <f t="shared" si="191"/>
        <v>205.10915881822436</v>
      </c>
      <c r="N1692" s="5">
        <f t="shared" si="192"/>
        <v>284.27240890585728</v>
      </c>
      <c r="O1692" s="5">
        <f t="shared" si="193"/>
        <v>363.72413178386034</v>
      </c>
      <c r="P1692" s="5">
        <f t="shared" si="194"/>
        <v>441.52195610982756</v>
      </c>
      <c r="Q1692" s="5">
        <f t="shared" si="195"/>
        <v>527.0712652787978</v>
      </c>
    </row>
    <row r="1693" spans="2:17" x14ac:dyDescent="0.25">
      <c r="B1693">
        <v>18.50817782</v>
      </c>
      <c r="C1693">
        <v>44.361669892540199</v>
      </c>
      <c r="D1693">
        <v>44.361669892540199</v>
      </c>
      <c r="E1693">
        <v>44.721661403050497</v>
      </c>
      <c r="F1693">
        <v>44.460188435508499</v>
      </c>
      <c r="G1693">
        <v>43.752869397339097</v>
      </c>
      <c r="H1693">
        <v>43.518775394951803</v>
      </c>
      <c r="I1693">
        <v>36.343880777196603</v>
      </c>
      <c r="J1693" s="22">
        <v>18.50817782</v>
      </c>
      <c r="K1693" s="5">
        <f t="shared" si="189"/>
        <v>44.431291915611816</v>
      </c>
      <c r="L1693" s="5">
        <f t="shared" si="190"/>
        <v>124.43129191561181</v>
      </c>
      <c r="M1693" s="5">
        <f t="shared" si="191"/>
        <v>205.2173926156409</v>
      </c>
      <c r="N1693" s="5">
        <f t="shared" si="192"/>
        <v>284.52866193123248</v>
      </c>
      <c r="O1693" s="5">
        <f t="shared" si="193"/>
        <v>363.49988325684399</v>
      </c>
      <c r="P1693" s="5">
        <f t="shared" si="194"/>
        <v>441.73540076499131</v>
      </c>
      <c r="Q1693" s="5">
        <f t="shared" si="195"/>
        <v>526.96070052969378</v>
      </c>
    </row>
    <row r="1694" spans="2:17" x14ac:dyDescent="0.25">
      <c r="B1694">
        <v>18.516177819999999</v>
      </c>
      <c r="C1694">
        <v>43.780009972411698</v>
      </c>
      <c r="D1694">
        <v>43.780009972411698</v>
      </c>
      <c r="E1694">
        <v>46.413078890249103</v>
      </c>
      <c r="F1694">
        <v>45.335287557664699</v>
      </c>
      <c r="G1694">
        <v>42.537889479313797</v>
      </c>
      <c r="H1694">
        <v>41.920972493703701</v>
      </c>
      <c r="I1694">
        <v>36.895957404222301</v>
      </c>
      <c r="J1694" s="22">
        <v>18.516177819999999</v>
      </c>
      <c r="K1694" s="5">
        <f t="shared" si="189"/>
        <v>44.24852263918158</v>
      </c>
      <c r="L1694" s="5">
        <f t="shared" si="190"/>
        <v>124.24852263918157</v>
      </c>
      <c r="M1694" s="5">
        <f t="shared" si="191"/>
        <v>205.40931398338915</v>
      </c>
      <c r="N1694" s="5">
        <f t="shared" si="192"/>
        <v>284.76806215648639</v>
      </c>
      <c r="O1694" s="5">
        <f t="shared" si="193"/>
        <v>363.30070487261264</v>
      </c>
      <c r="P1694" s="5">
        <f t="shared" si="194"/>
        <v>441.86626659764556</v>
      </c>
      <c r="Q1694" s="5">
        <f t="shared" si="195"/>
        <v>526.93811120459668</v>
      </c>
    </row>
    <row r="1695" spans="2:17" x14ac:dyDescent="0.25">
      <c r="B1695">
        <v>18.524177819999998</v>
      </c>
      <c r="C1695">
        <v>44.320967528822301</v>
      </c>
      <c r="D1695">
        <v>44.320967528822301</v>
      </c>
      <c r="E1695">
        <v>45.349233142941202</v>
      </c>
      <c r="F1695">
        <v>45.7648545607599</v>
      </c>
      <c r="G1695">
        <v>42.4656251414754</v>
      </c>
      <c r="H1695">
        <v>40.216813224537503</v>
      </c>
      <c r="I1695">
        <v>37.649602312886799</v>
      </c>
      <c r="J1695" s="22">
        <v>18.524177819999998</v>
      </c>
      <c r="K1695" s="5">
        <f t="shared" si="189"/>
        <v>44.119315942204715</v>
      </c>
      <c r="L1695" s="5">
        <f t="shared" si="190"/>
        <v>124.11931594220471</v>
      </c>
      <c r="M1695" s="5">
        <f t="shared" si="191"/>
        <v>205.58079959737319</v>
      </c>
      <c r="N1695" s="5">
        <f t="shared" si="192"/>
        <v>284.87761474210117</v>
      </c>
      <c r="O1695" s="5">
        <f t="shared" si="193"/>
        <v>363.28297423399704</v>
      </c>
      <c r="P1695" s="5">
        <f t="shared" si="194"/>
        <v>441.87599073506505</v>
      </c>
      <c r="Q1695" s="5">
        <f t="shared" si="195"/>
        <v>527.00832953385429</v>
      </c>
    </row>
    <row r="1696" spans="2:17" x14ac:dyDescent="0.25">
      <c r="B1696">
        <v>18.532177820000001</v>
      </c>
      <c r="C1696">
        <v>44.070178141969002</v>
      </c>
      <c r="D1696">
        <v>44.070178141969002</v>
      </c>
      <c r="E1696">
        <v>45.420390688020902</v>
      </c>
      <c r="F1696">
        <v>44.287417015298402</v>
      </c>
      <c r="G1696">
        <v>43.4030698654459</v>
      </c>
      <c r="H1696">
        <v>43.624001573148597</v>
      </c>
      <c r="I1696">
        <v>35.9616988032653</v>
      </c>
      <c r="J1696" s="22">
        <v>18.532177820000001</v>
      </c>
      <c r="K1696" s="5">
        <f t="shared" si="189"/>
        <v>44.056598434064099</v>
      </c>
      <c r="L1696" s="5">
        <f t="shared" si="190"/>
        <v>124.0565984340641</v>
      </c>
      <c r="M1696" s="5">
        <f t="shared" si="191"/>
        <v>205.67874501786923</v>
      </c>
      <c r="N1696" s="5">
        <f t="shared" si="192"/>
        <v>284.85738564725193</v>
      </c>
      <c r="O1696" s="5">
        <f t="shared" si="193"/>
        <v>363.49187651370937</v>
      </c>
      <c r="P1696" s="5">
        <f t="shared" si="194"/>
        <v>441.77147844779881</v>
      </c>
      <c r="Q1696" s="5">
        <f t="shared" si="195"/>
        <v>527.17322154437068</v>
      </c>
    </row>
    <row r="1697" spans="2:17" x14ac:dyDescent="0.25">
      <c r="B1697">
        <v>18.54017782</v>
      </c>
      <c r="C1697">
        <v>43.690597453262498</v>
      </c>
      <c r="D1697">
        <v>43.690597453262498</v>
      </c>
      <c r="E1697">
        <v>46.403919042294497</v>
      </c>
      <c r="F1697">
        <v>44.365864691161804</v>
      </c>
      <c r="G1697">
        <v>43.747759982168702</v>
      </c>
      <c r="H1697">
        <v>41.991803083028103</v>
      </c>
      <c r="I1697">
        <v>37.320853416576902</v>
      </c>
      <c r="J1697" s="22">
        <v>18.54017782</v>
      </c>
      <c r="K1697" s="5">
        <f t="shared" si="189"/>
        <v>44.068249696496004</v>
      </c>
      <c r="L1697" s="5">
        <f t="shared" si="190"/>
        <v>124.068249696496</v>
      </c>
      <c r="M1697" s="5">
        <f t="shared" si="191"/>
        <v>205.68329458595193</v>
      </c>
      <c r="N1697" s="5">
        <f t="shared" si="192"/>
        <v>284.78510792935015</v>
      </c>
      <c r="O1697" s="5">
        <f t="shared" si="193"/>
        <v>363.80019134838881</v>
      </c>
      <c r="P1697" s="5">
        <f t="shared" si="194"/>
        <v>441.5584436637314</v>
      </c>
      <c r="Q1697" s="5">
        <f t="shared" si="195"/>
        <v>527.3981060489441</v>
      </c>
    </row>
    <row r="1698" spans="2:17" x14ac:dyDescent="0.25">
      <c r="B1698">
        <v>18.548177819999999</v>
      </c>
      <c r="C1698">
        <v>43.924505882819901</v>
      </c>
      <c r="D1698">
        <v>43.924505882819901</v>
      </c>
      <c r="E1698">
        <v>45.4139618801441</v>
      </c>
      <c r="F1698">
        <v>45.3575946062738</v>
      </c>
      <c r="G1698">
        <v>45.229376452400203</v>
      </c>
      <c r="H1698">
        <v>40.050033472729801</v>
      </c>
      <c r="I1698">
        <v>38.849083969134803</v>
      </c>
      <c r="J1698" s="22">
        <v>18.548177819999999</v>
      </c>
      <c r="K1698" s="5">
        <f t="shared" si="189"/>
        <v>44.143405253784927</v>
      </c>
      <c r="L1698" s="5">
        <f t="shared" si="190"/>
        <v>124.14340525378492</v>
      </c>
      <c r="M1698" s="5">
        <f t="shared" si="191"/>
        <v>205.58040693210407</v>
      </c>
      <c r="N1698" s="5">
        <f t="shared" si="192"/>
        <v>284.70691294622543</v>
      </c>
      <c r="O1698" s="5">
        <f t="shared" si="193"/>
        <v>364.01108085959697</v>
      </c>
      <c r="P1698" s="5">
        <f t="shared" si="194"/>
        <v>441.28678131054545</v>
      </c>
      <c r="Q1698" s="5">
        <f t="shared" si="195"/>
        <v>527.57530121885429</v>
      </c>
    </row>
    <row r="1699" spans="2:17" x14ac:dyDescent="0.25">
      <c r="B1699">
        <v>18.556177819999998</v>
      </c>
      <c r="C1699">
        <v>44.380007915897501</v>
      </c>
      <c r="D1699">
        <v>44.380007915897501</v>
      </c>
      <c r="E1699">
        <v>45.954159818726701</v>
      </c>
      <c r="F1699">
        <v>44.438125022861698</v>
      </c>
      <c r="G1699">
        <v>44.3975691177965</v>
      </c>
      <c r="H1699">
        <v>41.145371124731902</v>
      </c>
      <c r="I1699">
        <v>37.403619439760703</v>
      </c>
      <c r="J1699" s="22">
        <v>18.556177819999998</v>
      </c>
      <c r="K1699" s="5">
        <f t="shared" si="189"/>
        <v>44.221873856098981</v>
      </c>
      <c r="L1699" s="5">
        <f t="shared" si="190"/>
        <v>124.22187385609898</v>
      </c>
      <c r="M1699" s="5">
        <f t="shared" si="191"/>
        <v>205.39764519186997</v>
      </c>
      <c r="N1699" s="5">
        <f t="shared" si="192"/>
        <v>284.59217887864855</v>
      </c>
      <c r="O1699" s="5">
        <f t="shared" si="193"/>
        <v>364.02273815476269</v>
      </c>
      <c r="P1699" s="5">
        <f t="shared" si="194"/>
        <v>441.05349721107291</v>
      </c>
      <c r="Q1699" s="5">
        <f t="shared" si="195"/>
        <v>527.58746832884071</v>
      </c>
    </row>
    <row r="1700" spans="2:17" x14ac:dyDescent="0.25">
      <c r="B1700">
        <v>18.564177820000001</v>
      </c>
      <c r="C1700">
        <v>45.129174804012301</v>
      </c>
      <c r="D1700">
        <v>45.129174804012301</v>
      </c>
      <c r="E1700">
        <v>44.8725498766117</v>
      </c>
      <c r="F1700">
        <v>44.5418632771079</v>
      </c>
      <c r="G1700">
        <v>43.338461420115102</v>
      </c>
      <c r="H1700">
        <v>41.138295061834803</v>
      </c>
      <c r="I1700">
        <v>38.302689366822896</v>
      </c>
      <c r="J1700" s="22">
        <v>18.564177820000001</v>
      </c>
      <c r="K1700" s="5">
        <f t="shared" si="189"/>
        <v>44.222216004071456</v>
      </c>
      <c r="L1700" s="5">
        <f t="shared" si="190"/>
        <v>124.22221600407146</v>
      </c>
      <c r="M1700" s="5">
        <f t="shared" si="191"/>
        <v>205.24271040530556</v>
      </c>
      <c r="N1700" s="5">
        <f t="shared" si="192"/>
        <v>284.38889138076235</v>
      </c>
      <c r="O1700" s="5">
        <f t="shared" si="193"/>
        <v>363.89046336156048</v>
      </c>
      <c r="P1700" s="5">
        <f t="shared" si="194"/>
        <v>440.9333087613511</v>
      </c>
      <c r="Q1700" s="5">
        <f t="shared" si="195"/>
        <v>527.42666452399601</v>
      </c>
    </row>
    <row r="1701" spans="2:17" x14ac:dyDescent="0.25">
      <c r="B1701">
        <v>18.57217782</v>
      </c>
      <c r="C1701">
        <v>43.914981284620502</v>
      </c>
      <c r="D1701">
        <v>43.914981284620502</v>
      </c>
      <c r="E1701">
        <v>43.862924698027904</v>
      </c>
      <c r="F1701">
        <v>44.834169688245098</v>
      </c>
      <c r="G1701">
        <v>43.358833004236701</v>
      </c>
      <c r="H1701">
        <v>40.471922524119996</v>
      </c>
      <c r="I1701">
        <v>36.311933294856601</v>
      </c>
      <c r="J1701" s="22">
        <v>18.57217782</v>
      </c>
      <c r="K1701" s="5">
        <f t="shared" si="189"/>
        <v>44.121091307296567</v>
      </c>
      <c r="L1701" s="5">
        <f t="shared" si="190"/>
        <v>124.12109130729657</v>
      </c>
      <c r="M1701" s="5">
        <f t="shared" si="191"/>
        <v>205.2487953919271</v>
      </c>
      <c r="N1701" s="5">
        <f t="shared" si="192"/>
        <v>284.10949146341073</v>
      </c>
      <c r="O1701" s="5">
        <f t="shared" si="193"/>
        <v>363.73150513090889</v>
      </c>
      <c r="P1701" s="5">
        <f t="shared" si="194"/>
        <v>440.95378875967498</v>
      </c>
      <c r="Q1701" s="5">
        <f t="shared" si="195"/>
        <v>527.21289213217358</v>
      </c>
    </row>
    <row r="1702" spans="2:17" x14ac:dyDescent="0.25">
      <c r="B1702">
        <v>18.580177819999999</v>
      </c>
      <c r="C1702">
        <v>43.432326402319802</v>
      </c>
      <c r="D1702">
        <v>43.432326402319802</v>
      </c>
      <c r="E1702">
        <v>45.828335415997003</v>
      </c>
      <c r="F1702">
        <v>43.171767627353802</v>
      </c>
      <c r="G1702">
        <v>43.966887864802899</v>
      </c>
      <c r="H1702">
        <v>40.652620204575499</v>
      </c>
      <c r="I1702">
        <v>36.364255566551201</v>
      </c>
      <c r="J1702" s="22">
        <v>18.580177819999999</v>
      </c>
      <c r="K1702" s="5">
        <f t="shared" si="189"/>
        <v>43.981873245076869</v>
      </c>
      <c r="L1702" s="5">
        <f t="shared" si="190"/>
        <v>123.98187324507687</v>
      </c>
      <c r="M1702" s="5">
        <f t="shared" si="191"/>
        <v>205.45448772781845</v>
      </c>
      <c r="N1702" s="5">
        <f t="shared" si="192"/>
        <v>283.86438891328623</v>
      </c>
      <c r="O1702" s="5">
        <f t="shared" si="193"/>
        <v>363.60672723189458</v>
      </c>
      <c r="P1702" s="5">
        <f t="shared" si="194"/>
        <v>441.11268463608747</v>
      </c>
      <c r="Q1702" s="5">
        <f t="shared" si="195"/>
        <v>527.06964587900075</v>
      </c>
    </row>
    <row r="1703" spans="2:17" x14ac:dyDescent="0.25">
      <c r="B1703">
        <v>18.588177819999999</v>
      </c>
      <c r="C1703">
        <v>44.262477992268998</v>
      </c>
      <c r="D1703">
        <v>44.262477992268998</v>
      </c>
      <c r="E1703">
        <v>45.815317921642297</v>
      </c>
      <c r="F1703">
        <v>42.610988212416501</v>
      </c>
      <c r="G1703">
        <v>43.895540598908802</v>
      </c>
      <c r="H1703">
        <v>41.294106485785903</v>
      </c>
      <c r="I1703">
        <v>37.663665786470801</v>
      </c>
      <c r="J1703" s="22">
        <v>18.588177819999999</v>
      </c>
      <c r="K1703" s="5">
        <f t="shared" si="189"/>
        <v>43.896735372168223</v>
      </c>
      <c r="L1703" s="5">
        <f t="shared" si="190"/>
        <v>123.89673537216822</v>
      </c>
      <c r="M1703" s="5">
        <f t="shared" si="191"/>
        <v>205.7495362301284</v>
      </c>
      <c r="N1703" s="5">
        <f t="shared" si="192"/>
        <v>283.7896531746793</v>
      </c>
      <c r="O1703" s="5">
        <f t="shared" si="193"/>
        <v>363.52460932882093</v>
      </c>
      <c r="P1703" s="5">
        <f t="shared" si="194"/>
        <v>441.3557896639868</v>
      </c>
      <c r="Q1703" s="5">
        <f t="shared" si="195"/>
        <v>526.99884233774947</v>
      </c>
    </row>
    <row r="1704" spans="2:17" x14ac:dyDescent="0.25">
      <c r="B1704">
        <v>18.596177820000001</v>
      </c>
      <c r="C1704">
        <v>43.310757701462599</v>
      </c>
      <c r="D1704">
        <v>43.310757701462599</v>
      </c>
      <c r="E1704">
        <v>46.523620689361003</v>
      </c>
      <c r="F1704">
        <v>43.934953181107097</v>
      </c>
      <c r="G1704">
        <v>42.630622139484302</v>
      </c>
      <c r="H1704">
        <v>42.2170395518907</v>
      </c>
      <c r="I1704">
        <v>37.1917778023303</v>
      </c>
      <c r="J1704" s="22">
        <v>18.596177820000001</v>
      </c>
      <c r="K1704" s="5">
        <f t="shared" si="189"/>
        <v>43.913895896816094</v>
      </c>
      <c r="L1704" s="5">
        <f t="shared" si="190"/>
        <v>123.91389589681609</v>
      </c>
      <c r="M1704" s="5">
        <f t="shared" si="191"/>
        <v>205.94975614753668</v>
      </c>
      <c r="N1704" s="5">
        <f t="shared" si="192"/>
        <v>283.91228016817519</v>
      </c>
      <c r="O1704" s="5">
        <f t="shared" si="193"/>
        <v>363.51283638493538</v>
      </c>
      <c r="P1704" s="5">
        <f t="shared" si="194"/>
        <v>441.56356149133194</v>
      </c>
      <c r="Q1704" s="5">
        <f t="shared" si="195"/>
        <v>526.90306738610218</v>
      </c>
    </row>
    <row r="1705" spans="2:17" x14ac:dyDescent="0.25">
      <c r="B1705">
        <v>18.60417782</v>
      </c>
      <c r="C1705">
        <v>43.8821349543515</v>
      </c>
      <c r="D1705">
        <v>43.8821349543515</v>
      </c>
      <c r="E1705">
        <v>46.563901080908899</v>
      </c>
      <c r="F1705">
        <v>44.820182661704699</v>
      </c>
      <c r="G1705">
        <v>43.287845418213301</v>
      </c>
      <c r="H1705">
        <v>42.348870466044801</v>
      </c>
      <c r="I1705">
        <v>37.109649181438797</v>
      </c>
      <c r="J1705" s="22">
        <v>18.60417782</v>
      </c>
      <c r="K1705" s="5">
        <f t="shared" si="189"/>
        <v>44.004766583990005</v>
      </c>
      <c r="L1705" s="5">
        <f t="shared" si="190"/>
        <v>124.00476658399</v>
      </c>
      <c r="M1705" s="5">
        <f t="shared" si="191"/>
        <v>205.92524080955209</v>
      </c>
      <c r="N1705" s="5">
        <f t="shared" si="192"/>
        <v>284.1053468925204</v>
      </c>
      <c r="O1705" s="5">
        <f t="shared" si="193"/>
        <v>363.61056956338439</v>
      </c>
      <c r="P1705" s="5">
        <f t="shared" si="194"/>
        <v>441.62768042119006</v>
      </c>
      <c r="Q1705" s="5">
        <f t="shared" si="195"/>
        <v>526.71787522341515</v>
      </c>
    </row>
    <row r="1706" spans="2:17" x14ac:dyDescent="0.25">
      <c r="B1706">
        <v>18.612177819999999</v>
      </c>
      <c r="C1706">
        <v>44.540202360979301</v>
      </c>
      <c r="D1706">
        <v>44.540202360979301</v>
      </c>
      <c r="E1706">
        <v>45.930062733033303</v>
      </c>
      <c r="F1706">
        <v>44.585904735453198</v>
      </c>
      <c r="G1706">
        <v>44.048922741469703</v>
      </c>
      <c r="H1706">
        <v>41.2199130294551</v>
      </c>
      <c r="I1706">
        <v>35.881423385775697</v>
      </c>
      <c r="J1706" s="22">
        <v>18.612177819999999</v>
      </c>
      <c r="K1706" s="5">
        <f t="shared" si="189"/>
        <v>44.074548619743368</v>
      </c>
      <c r="L1706" s="5">
        <f t="shared" si="190"/>
        <v>124.07454861974337</v>
      </c>
      <c r="M1706" s="5">
        <f t="shared" si="191"/>
        <v>205.6761121921968</v>
      </c>
      <c r="N1706" s="5">
        <f t="shared" si="192"/>
        <v>284.2061229732742</v>
      </c>
      <c r="O1706" s="5">
        <f t="shared" si="193"/>
        <v>363.79286396258772</v>
      </c>
      <c r="P1706" s="5">
        <f t="shared" si="194"/>
        <v>441.54571559913745</v>
      </c>
      <c r="Q1706" s="5">
        <f t="shared" si="195"/>
        <v>526.48436418926269</v>
      </c>
    </row>
    <row r="1707" spans="2:17" x14ac:dyDescent="0.25">
      <c r="B1707">
        <v>18.620177819999999</v>
      </c>
      <c r="C1707">
        <v>44.603946731089998</v>
      </c>
      <c r="D1707">
        <v>44.603946731089998</v>
      </c>
      <c r="E1707">
        <v>45.031903508791999</v>
      </c>
      <c r="F1707">
        <v>44.3131603128504</v>
      </c>
      <c r="G1707">
        <v>44.318193799568498</v>
      </c>
      <c r="H1707">
        <v>41.131731027552199</v>
      </c>
      <c r="I1707">
        <v>36.083404945651203</v>
      </c>
      <c r="J1707" s="22">
        <v>18.620177819999999</v>
      </c>
      <c r="K1707" s="5">
        <f t="shared" si="189"/>
        <v>44.02580692094137</v>
      </c>
      <c r="L1707" s="5">
        <f t="shared" si="190"/>
        <v>124.02580692094136</v>
      </c>
      <c r="M1707" s="5">
        <f t="shared" si="191"/>
        <v>205.31836578556309</v>
      </c>
      <c r="N1707" s="5">
        <f t="shared" si="192"/>
        <v>284.16446345541749</v>
      </c>
      <c r="O1707" s="5">
        <f t="shared" si="193"/>
        <v>363.95910291740358</v>
      </c>
      <c r="P1707" s="5">
        <f t="shared" si="194"/>
        <v>441.41122591694176</v>
      </c>
      <c r="Q1707" s="5">
        <f t="shared" si="195"/>
        <v>526.2917627462673</v>
      </c>
    </row>
    <row r="1708" spans="2:17" x14ac:dyDescent="0.25">
      <c r="B1708">
        <v>18.628177820000001</v>
      </c>
      <c r="C1708">
        <v>44.021994685080202</v>
      </c>
      <c r="D1708">
        <v>44.021994685080202</v>
      </c>
      <c r="E1708">
        <v>44.597940137146097</v>
      </c>
      <c r="F1708">
        <v>43.700132783052602</v>
      </c>
      <c r="G1708">
        <v>44.236639105565999</v>
      </c>
      <c r="H1708">
        <v>41.293560731833601</v>
      </c>
      <c r="I1708">
        <v>36.316274513411003</v>
      </c>
      <c r="J1708" s="22">
        <v>18.628177820000001</v>
      </c>
      <c r="K1708" s="5">
        <f t="shared" si="189"/>
        <v>43.852294895526711</v>
      </c>
      <c r="L1708" s="5">
        <f t="shared" si="190"/>
        <v>123.85229489552671</v>
      </c>
      <c r="M1708" s="5">
        <f t="shared" si="191"/>
        <v>205.00333842805583</v>
      </c>
      <c r="N1708" s="5">
        <f t="shared" si="192"/>
        <v>284.05849350697702</v>
      </c>
      <c r="O1708" s="5">
        <f t="shared" si="193"/>
        <v>364.0121158834383</v>
      </c>
      <c r="P1708" s="5">
        <f t="shared" si="194"/>
        <v>441.32070763302522</v>
      </c>
      <c r="Q1708" s="5">
        <f t="shared" si="195"/>
        <v>526.19446525174988</v>
      </c>
    </row>
    <row r="1709" spans="2:17" x14ac:dyDescent="0.25">
      <c r="B1709">
        <v>18.63617782</v>
      </c>
      <c r="C1709">
        <v>43.150683790311703</v>
      </c>
      <c r="D1709">
        <v>43.150683790311703</v>
      </c>
      <c r="E1709">
        <v>44.516946003268501</v>
      </c>
      <c r="F1709">
        <v>43.686613403862999</v>
      </c>
      <c r="G1709">
        <v>44.181740177962503</v>
      </c>
      <c r="H1709">
        <v>41.287557898665497</v>
      </c>
      <c r="I1709">
        <v>36.0157045865162</v>
      </c>
      <c r="J1709" s="22">
        <v>18.63617782</v>
      </c>
      <c r="K1709" s="5">
        <f t="shared" si="189"/>
        <v>43.666927137706978</v>
      </c>
      <c r="L1709" s="5">
        <f t="shared" si="190"/>
        <v>123.66692713770698</v>
      </c>
      <c r="M1709" s="5">
        <f t="shared" si="191"/>
        <v>204.82631395150892</v>
      </c>
      <c r="N1709" s="5">
        <f t="shared" si="192"/>
        <v>283.98825682354379</v>
      </c>
      <c r="O1709" s="5">
        <f t="shared" si="193"/>
        <v>363.93136790077597</v>
      </c>
      <c r="P1709" s="5">
        <f t="shared" si="194"/>
        <v>441.31263332202303</v>
      </c>
      <c r="Q1709" s="5">
        <f t="shared" si="195"/>
        <v>526.2002687560356</v>
      </c>
    </row>
    <row r="1710" spans="2:17" x14ac:dyDescent="0.25">
      <c r="B1710">
        <v>18.644177819999999</v>
      </c>
      <c r="C1710">
        <v>42.808129557032998</v>
      </c>
      <c r="D1710">
        <v>42.808129557032998</v>
      </c>
      <c r="E1710">
        <v>44.645351397575098</v>
      </c>
      <c r="F1710">
        <v>44.028881670668902</v>
      </c>
      <c r="G1710">
        <v>43.731380612558198</v>
      </c>
      <c r="H1710">
        <v>41.110180350010303</v>
      </c>
      <c r="I1710">
        <v>35.9777868436476</v>
      </c>
      <c r="J1710" s="22">
        <v>18.644177819999999</v>
      </c>
      <c r="K1710" s="5">
        <f t="shared" si="189"/>
        <v>43.608600140968079</v>
      </c>
      <c r="L1710" s="5">
        <f t="shared" si="190"/>
        <v>123.60860014096808</v>
      </c>
      <c r="M1710" s="5">
        <f t="shared" si="191"/>
        <v>204.78537930724946</v>
      </c>
      <c r="N1710" s="5">
        <f t="shared" si="192"/>
        <v>283.98056290615114</v>
      </c>
      <c r="O1710" s="5">
        <f t="shared" si="193"/>
        <v>363.77657315968236</v>
      </c>
      <c r="P1710" s="5">
        <f t="shared" si="194"/>
        <v>441.37139313090347</v>
      </c>
      <c r="Q1710" s="5">
        <f t="shared" si="195"/>
        <v>526.28724457218289</v>
      </c>
    </row>
    <row r="1711" spans="2:17" x14ac:dyDescent="0.25">
      <c r="B1711">
        <v>18.652177819999999</v>
      </c>
      <c r="C1711">
        <v>43.678428263594597</v>
      </c>
      <c r="D1711">
        <v>43.678428263594597</v>
      </c>
      <c r="E1711">
        <v>45.028815478274304</v>
      </c>
      <c r="F1711">
        <v>44.202263660918398</v>
      </c>
      <c r="G1711">
        <v>43.236255215231203</v>
      </c>
      <c r="H1711">
        <v>41.354091060151703</v>
      </c>
      <c r="I1711">
        <v>36.215666350945803</v>
      </c>
      <c r="J1711" s="22">
        <v>18.652177819999999</v>
      </c>
      <c r="K1711" s="5">
        <f t="shared" si="189"/>
        <v>43.720597717201912</v>
      </c>
      <c r="L1711" s="5">
        <f t="shared" si="190"/>
        <v>123.72059771720191</v>
      </c>
      <c r="M1711" s="5">
        <f t="shared" si="191"/>
        <v>204.81468444172518</v>
      </c>
      <c r="N1711" s="5">
        <f t="shared" si="192"/>
        <v>283.98828345789826</v>
      </c>
      <c r="O1711" s="5">
        <f t="shared" si="193"/>
        <v>363.63973094803771</v>
      </c>
      <c r="P1711" s="5">
        <f t="shared" si="194"/>
        <v>441.44915582792413</v>
      </c>
      <c r="Q1711" s="5">
        <f t="shared" si="195"/>
        <v>526.38956180772072</v>
      </c>
    </row>
    <row r="1712" spans="2:17" x14ac:dyDescent="0.25">
      <c r="B1712">
        <v>18.660177820000001</v>
      </c>
      <c r="C1712">
        <v>44.4992638479603</v>
      </c>
      <c r="D1712">
        <v>44.4992638479603</v>
      </c>
      <c r="E1712">
        <v>44.992904582766997</v>
      </c>
      <c r="F1712">
        <v>44.234262147622097</v>
      </c>
      <c r="G1712">
        <v>43.521790386977202</v>
      </c>
      <c r="H1712">
        <v>42.3064722229919</v>
      </c>
      <c r="I1712">
        <v>37.465579569359299</v>
      </c>
      <c r="J1712" s="22">
        <v>18.660177820000001</v>
      </c>
      <c r="K1712" s="5">
        <f t="shared" si="189"/>
        <v>43.935431820508214</v>
      </c>
      <c r="L1712" s="5">
        <f t="shared" si="190"/>
        <v>123.93543182050821</v>
      </c>
      <c r="M1712" s="5">
        <f t="shared" si="191"/>
        <v>204.85680519914575</v>
      </c>
      <c r="N1712" s="5">
        <f t="shared" si="192"/>
        <v>283.95291245816264</v>
      </c>
      <c r="O1712" s="5">
        <f t="shared" si="193"/>
        <v>363.58460436143662</v>
      </c>
      <c r="P1712" s="5">
        <f t="shared" si="194"/>
        <v>441.49424934989355</v>
      </c>
      <c r="Q1712" s="5">
        <f t="shared" si="195"/>
        <v>526.40896227101393</v>
      </c>
    </row>
    <row r="1713" spans="2:17" x14ac:dyDescent="0.25">
      <c r="B1713">
        <v>18.66817782</v>
      </c>
      <c r="C1713">
        <v>43.803955517268498</v>
      </c>
      <c r="D1713">
        <v>43.803955517268498</v>
      </c>
      <c r="E1713">
        <v>44.745367489049301</v>
      </c>
      <c r="F1713">
        <v>43.451599184861699</v>
      </c>
      <c r="G1713">
        <v>43.302524716377903</v>
      </c>
      <c r="H1713">
        <v>41.208178757911703</v>
      </c>
      <c r="I1713">
        <v>36.757089525281003</v>
      </c>
      <c r="J1713" s="22">
        <v>18.66817782</v>
      </c>
      <c r="K1713" s="5">
        <f t="shared" si="189"/>
        <v>44.162291729886078</v>
      </c>
      <c r="L1713" s="5">
        <f t="shared" si="190"/>
        <v>124.16229172988608</v>
      </c>
      <c r="M1713" s="5">
        <f t="shared" si="191"/>
        <v>204.90473844608849</v>
      </c>
      <c r="N1713" s="5">
        <f t="shared" si="192"/>
        <v>283.85735889499705</v>
      </c>
      <c r="O1713" s="5">
        <f t="shared" si="193"/>
        <v>363.60928493298127</v>
      </c>
      <c r="P1713" s="5">
        <f t="shared" si="194"/>
        <v>441.49200075979581</v>
      </c>
      <c r="Q1713" s="5">
        <f t="shared" si="195"/>
        <v>526.30901548576094</v>
      </c>
    </row>
    <row r="1714" spans="2:17" x14ac:dyDescent="0.25">
      <c r="B1714">
        <v>18.676177819999999</v>
      </c>
      <c r="C1714">
        <v>44.570271970254403</v>
      </c>
      <c r="D1714">
        <v>44.570271970254403</v>
      </c>
      <c r="E1714">
        <v>44.6138350655227</v>
      </c>
      <c r="F1714">
        <v>44.497439301816698</v>
      </c>
      <c r="G1714">
        <v>44.069216819379697</v>
      </c>
      <c r="H1714">
        <v>41.011940222964597</v>
      </c>
      <c r="I1714">
        <v>35.119884770756499</v>
      </c>
      <c r="J1714" s="22">
        <v>18.676177819999999</v>
      </c>
      <c r="K1714" s="5">
        <f t="shared" si="189"/>
        <v>44.356346954082149</v>
      </c>
      <c r="L1714" s="5">
        <f t="shared" si="190"/>
        <v>124.35634695408214</v>
      </c>
      <c r="M1714" s="5">
        <f t="shared" si="191"/>
        <v>204.97575499064541</v>
      </c>
      <c r="N1714" s="5">
        <f t="shared" si="192"/>
        <v>283.73762457064242</v>
      </c>
      <c r="O1714" s="5">
        <f t="shared" si="193"/>
        <v>363.6616553579272</v>
      </c>
      <c r="P1714" s="5">
        <f t="shared" si="194"/>
        <v>441.47318673919881</v>
      </c>
      <c r="Q1714" s="5">
        <f t="shared" si="195"/>
        <v>526.18900315591975</v>
      </c>
    </row>
    <row r="1715" spans="2:17" x14ac:dyDescent="0.25">
      <c r="B1715">
        <v>18.684177819999999</v>
      </c>
      <c r="C1715">
        <v>44.4683405307143</v>
      </c>
      <c r="D1715">
        <v>44.4683405307143</v>
      </c>
      <c r="E1715">
        <v>45.251722189935698</v>
      </c>
      <c r="F1715">
        <v>42.7808355455495</v>
      </c>
      <c r="G1715">
        <v>44.0161928140935</v>
      </c>
      <c r="H1715">
        <v>41.985850302019998</v>
      </c>
      <c r="I1715">
        <v>35.903878738331102</v>
      </c>
      <c r="J1715" s="22">
        <v>18.684177819999999</v>
      </c>
      <c r="K1715" s="5">
        <f t="shared" si="189"/>
        <v>44.512922541638758</v>
      </c>
      <c r="L1715" s="5">
        <f t="shared" si="190"/>
        <v>124.51292254163876</v>
      </c>
      <c r="M1715" s="5">
        <f t="shared" si="191"/>
        <v>205.06256898934657</v>
      </c>
      <c r="N1715" s="5">
        <f t="shared" si="192"/>
        <v>283.65557698350347</v>
      </c>
      <c r="O1715" s="5">
        <f t="shared" si="193"/>
        <v>363.69382292379919</v>
      </c>
      <c r="P1715" s="5">
        <f t="shared" si="194"/>
        <v>441.46469830504032</v>
      </c>
      <c r="Q1715" s="5">
        <f t="shared" si="195"/>
        <v>526.19880071150487</v>
      </c>
    </row>
    <row r="1716" spans="2:17" x14ac:dyDescent="0.25">
      <c r="B1716">
        <v>18.692177820000001</v>
      </c>
      <c r="C1716">
        <v>44.888482135379697</v>
      </c>
      <c r="D1716">
        <v>44.888482135379697</v>
      </c>
      <c r="E1716">
        <v>45.689747226267698</v>
      </c>
      <c r="F1716">
        <v>43.287906281451399</v>
      </c>
      <c r="G1716">
        <v>42.938660385515298</v>
      </c>
      <c r="H1716">
        <v>40.901176518739703</v>
      </c>
      <c r="I1716">
        <v>35.465935913862502</v>
      </c>
      <c r="J1716" s="22">
        <v>18.692177820000001</v>
      </c>
      <c r="K1716" s="5">
        <f t="shared" si="189"/>
        <v>44.638272601885575</v>
      </c>
      <c r="L1716" s="5">
        <f t="shared" si="190"/>
        <v>124.63827260188557</v>
      </c>
      <c r="M1716" s="5">
        <f t="shared" si="191"/>
        <v>205.13439509567615</v>
      </c>
      <c r="N1716" s="5">
        <f t="shared" si="192"/>
        <v>283.64303752539581</v>
      </c>
      <c r="O1716" s="5">
        <f t="shared" si="193"/>
        <v>363.69473294892748</v>
      </c>
      <c r="P1716" s="5">
        <f t="shared" si="194"/>
        <v>441.44767950011999</v>
      </c>
      <c r="Q1716" s="5">
        <f t="shared" si="195"/>
        <v>526.36651266274123</v>
      </c>
    </row>
    <row r="1717" spans="2:17" x14ac:dyDescent="0.25">
      <c r="B1717">
        <v>18.70017782</v>
      </c>
      <c r="C1717">
        <v>44.602527727370401</v>
      </c>
      <c r="D1717">
        <v>44.602527727370401</v>
      </c>
      <c r="E1717">
        <v>44.6665949569962</v>
      </c>
      <c r="F1717">
        <v>44.316785167265003</v>
      </c>
      <c r="G1717">
        <v>44.318927026387399</v>
      </c>
      <c r="H1717">
        <v>42.411125921808598</v>
      </c>
      <c r="I1717">
        <v>38.296445272352599</v>
      </c>
      <c r="J1717" s="22">
        <v>18.70017782</v>
      </c>
      <c r="K1717" s="5">
        <f t="shared" si="189"/>
        <v>44.735768163323876</v>
      </c>
      <c r="L1717" s="5">
        <f t="shared" si="190"/>
        <v>124.73576816332388</v>
      </c>
      <c r="M1717" s="5">
        <f t="shared" si="191"/>
        <v>205.17502663294681</v>
      </c>
      <c r="N1717" s="5">
        <f t="shared" si="192"/>
        <v>283.66654152331972</v>
      </c>
      <c r="O1717" s="5">
        <f t="shared" si="193"/>
        <v>363.67448112700856</v>
      </c>
      <c r="P1717" s="5">
        <f t="shared" si="194"/>
        <v>441.38909894365844</v>
      </c>
      <c r="Q1717" s="5">
        <f t="shared" si="195"/>
        <v>526.56272582335782</v>
      </c>
    </row>
    <row r="1718" spans="2:17" x14ac:dyDescent="0.25">
      <c r="B1718">
        <v>18.70817782</v>
      </c>
      <c r="C1718">
        <v>44.557514196920202</v>
      </c>
      <c r="D1718">
        <v>44.557514196920202</v>
      </c>
      <c r="E1718">
        <v>45.173639057929101</v>
      </c>
      <c r="F1718">
        <v>44.088351368218198</v>
      </c>
      <c r="G1718">
        <v>43.586314917163797</v>
      </c>
      <c r="H1718">
        <v>40.760964480313703</v>
      </c>
      <c r="I1718">
        <v>36.769991215334599</v>
      </c>
      <c r="J1718" s="22">
        <v>18.70817782</v>
      </c>
      <c r="K1718" s="5">
        <f t="shared" si="189"/>
        <v>44.796057149902879</v>
      </c>
      <c r="L1718" s="5">
        <f t="shared" si="190"/>
        <v>124.79605714990288</v>
      </c>
      <c r="M1718" s="5">
        <f t="shared" si="191"/>
        <v>205.1863417080512</v>
      </c>
      <c r="N1718" s="5">
        <f t="shared" si="192"/>
        <v>283.66678335581958</v>
      </c>
      <c r="O1718" s="5">
        <f t="shared" si="193"/>
        <v>363.64350998450522</v>
      </c>
      <c r="P1718" s="5">
        <f t="shared" si="194"/>
        <v>441.30910087734242</v>
      </c>
      <c r="Q1718" s="5">
        <f t="shared" si="195"/>
        <v>526.65753048634872</v>
      </c>
    </row>
    <row r="1719" spans="2:17" x14ac:dyDescent="0.25">
      <c r="B1719">
        <v>18.716177819999999</v>
      </c>
      <c r="C1719">
        <v>45.644520635428101</v>
      </c>
      <c r="D1719">
        <v>45.644520635428101</v>
      </c>
      <c r="E1719">
        <v>45.558913614930297</v>
      </c>
      <c r="F1719">
        <v>42.630106649472602</v>
      </c>
      <c r="G1719">
        <v>43.412068472224803</v>
      </c>
      <c r="H1719">
        <v>41.026631491037001</v>
      </c>
      <c r="I1719">
        <v>35.974640725182297</v>
      </c>
      <c r="J1719" s="22">
        <v>18.716177819999999</v>
      </c>
      <c r="K1719" s="5">
        <f t="shared" si="189"/>
        <v>44.800917879033477</v>
      </c>
      <c r="L1719" s="5">
        <f t="shared" si="190"/>
        <v>124.80091787903348</v>
      </c>
      <c r="M1719" s="5">
        <f t="shared" si="191"/>
        <v>205.16120410659883</v>
      </c>
      <c r="N1719" s="5">
        <f t="shared" si="192"/>
        <v>283.63093958246924</v>
      </c>
      <c r="O1719" s="5">
        <f t="shared" si="193"/>
        <v>363.61284199266089</v>
      </c>
      <c r="P1719" s="5">
        <f t="shared" si="194"/>
        <v>441.28790622633505</v>
      </c>
      <c r="Q1719" s="5">
        <f t="shared" si="195"/>
        <v>526.66282067824238</v>
      </c>
    </row>
    <row r="1720" spans="2:17" x14ac:dyDescent="0.25">
      <c r="B1720">
        <v>18.724177820000001</v>
      </c>
      <c r="C1720">
        <v>44.565838082574501</v>
      </c>
      <c r="D1720">
        <v>44.565838082574501</v>
      </c>
      <c r="E1720">
        <v>45.349248534006897</v>
      </c>
      <c r="F1720">
        <v>44.685751405643998</v>
      </c>
      <c r="G1720">
        <v>43.366247420281702</v>
      </c>
      <c r="H1720">
        <v>40.775846875046497</v>
      </c>
      <c r="I1720">
        <v>36.578042220431897</v>
      </c>
      <c r="J1720" s="22">
        <v>18.724177820000001</v>
      </c>
      <c r="K1720" s="5">
        <f t="shared" si="189"/>
        <v>44.751742327387106</v>
      </c>
      <c r="L1720" s="5">
        <f t="shared" si="190"/>
        <v>124.75174232738711</v>
      </c>
      <c r="M1720" s="5">
        <f t="shared" si="191"/>
        <v>205.0901814539763</v>
      </c>
      <c r="N1720" s="5">
        <f t="shared" si="192"/>
        <v>283.6071973287664</v>
      </c>
      <c r="O1720" s="5">
        <f t="shared" si="193"/>
        <v>363.58680640740613</v>
      </c>
      <c r="P1720" s="5">
        <f t="shared" si="194"/>
        <v>441.38504883492584</v>
      </c>
      <c r="Q1720" s="5">
        <f t="shared" si="195"/>
        <v>526.68177898045406</v>
      </c>
    </row>
    <row r="1721" spans="2:17" x14ac:dyDescent="0.25">
      <c r="B1721">
        <v>18.73217782</v>
      </c>
      <c r="C1721">
        <v>44.197529739049997</v>
      </c>
      <c r="D1721">
        <v>44.197529739049997</v>
      </c>
      <c r="E1721">
        <v>44.450824685536098</v>
      </c>
      <c r="F1721">
        <v>42.233699801020002</v>
      </c>
      <c r="G1721">
        <v>44.153369858293303</v>
      </c>
      <c r="H1721">
        <v>41.850654782394997</v>
      </c>
      <c r="I1721">
        <v>36.5625600464803</v>
      </c>
      <c r="J1721" s="22">
        <v>18.73217782</v>
      </c>
      <c r="K1721" s="5">
        <f t="shared" si="189"/>
        <v>44.675267930417178</v>
      </c>
      <c r="L1721" s="5">
        <f t="shared" si="190"/>
        <v>124.67526793041718</v>
      </c>
      <c r="M1721" s="5">
        <f t="shared" si="191"/>
        <v>204.99289623695765</v>
      </c>
      <c r="N1721" s="5">
        <f t="shared" si="192"/>
        <v>283.65688481730075</v>
      </c>
      <c r="O1721" s="5">
        <f t="shared" si="193"/>
        <v>363.5486736489766</v>
      </c>
      <c r="P1721" s="5">
        <f t="shared" si="194"/>
        <v>441.56042822584766</v>
      </c>
      <c r="Q1721" s="5">
        <f t="shared" si="195"/>
        <v>526.75957777796805</v>
      </c>
    </row>
    <row r="1722" spans="2:17" x14ac:dyDescent="0.25">
      <c r="B1722">
        <v>18.74017782</v>
      </c>
      <c r="C1722">
        <v>44.744164480654199</v>
      </c>
      <c r="D1722">
        <v>44.744164480654199</v>
      </c>
      <c r="E1722">
        <v>45.124021393534001</v>
      </c>
      <c r="F1722">
        <v>44.617692460879503</v>
      </c>
      <c r="G1722">
        <v>43.172961074481002</v>
      </c>
      <c r="H1722">
        <v>42.356686081225497</v>
      </c>
      <c r="I1722">
        <v>37.3896557614991</v>
      </c>
      <c r="J1722" s="22">
        <v>18.74017782</v>
      </c>
      <c r="K1722" s="5">
        <f t="shared" si="189"/>
        <v>44.583398387688781</v>
      </c>
      <c r="L1722" s="5">
        <f t="shared" si="190"/>
        <v>124.58339838768879</v>
      </c>
      <c r="M1722" s="5">
        <f t="shared" si="191"/>
        <v>204.90984111569617</v>
      </c>
      <c r="N1722" s="5">
        <f t="shared" si="192"/>
        <v>283.80450641407259</v>
      </c>
      <c r="O1722" s="5">
        <f t="shared" si="193"/>
        <v>363.48088662279412</v>
      </c>
      <c r="P1722" s="5">
        <f t="shared" si="194"/>
        <v>441.69809799304323</v>
      </c>
      <c r="Q1722" s="5">
        <f t="shared" si="195"/>
        <v>526.83903408712513</v>
      </c>
    </row>
    <row r="1723" spans="2:17" x14ac:dyDescent="0.25">
      <c r="B1723">
        <v>18.748177819999999</v>
      </c>
      <c r="C1723">
        <v>45.233597715982398</v>
      </c>
      <c r="D1723">
        <v>45.233597715982398</v>
      </c>
      <c r="E1723">
        <v>44.64968518005</v>
      </c>
      <c r="F1723">
        <v>43.0747322180369</v>
      </c>
      <c r="G1723">
        <v>43.7518999892281</v>
      </c>
      <c r="H1723">
        <v>41.766596726897298</v>
      </c>
      <c r="I1723">
        <v>37.168819937429198</v>
      </c>
      <c r="J1723" s="22">
        <v>18.748177819999999</v>
      </c>
      <c r="K1723" s="5">
        <f t="shared" si="189"/>
        <v>44.457667310177584</v>
      </c>
      <c r="L1723" s="5">
        <f t="shared" si="190"/>
        <v>124.45766731017758</v>
      </c>
      <c r="M1723" s="5">
        <f t="shared" si="191"/>
        <v>204.85966306667632</v>
      </c>
      <c r="N1723" s="5">
        <f t="shared" si="192"/>
        <v>284.01739782815412</v>
      </c>
      <c r="O1723" s="5">
        <f t="shared" si="193"/>
        <v>363.40953076255579</v>
      </c>
      <c r="P1723" s="5">
        <f t="shared" si="194"/>
        <v>441.7109462962573</v>
      </c>
      <c r="Q1723" s="5">
        <f t="shared" si="195"/>
        <v>526.84753370760268</v>
      </c>
    </row>
    <row r="1724" spans="2:17" x14ac:dyDescent="0.25">
      <c r="B1724">
        <v>18.756177820000001</v>
      </c>
      <c r="C1724">
        <v>43.7619890691387</v>
      </c>
      <c r="D1724">
        <v>43.7619890691387</v>
      </c>
      <c r="E1724">
        <v>44.915080836000698</v>
      </c>
      <c r="F1724">
        <v>45.262375669268302</v>
      </c>
      <c r="G1724">
        <v>42.721698529550501</v>
      </c>
      <c r="H1724">
        <v>41.7513301981678</v>
      </c>
      <c r="I1724">
        <v>36.481001682649001</v>
      </c>
      <c r="J1724" s="22">
        <v>18.756177820000001</v>
      </c>
      <c r="K1724" s="5">
        <f t="shared" si="189"/>
        <v>44.293736537800086</v>
      </c>
      <c r="L1724" s="5">
        <f t="shared" si="190"/>
        <v>124.29373653780009</v>
      </c>
      <c r="M1724" s="5">
        <f t="shared" si="191"/>
        <v>204.82176546620929</v>
      </c>
      <c r="N1724" s="5">
        <f t="shared" si="192"/>
        <v>284.22176477524306</v>
      </c>
      <c r="O1724" s="5">
        <f t="shared" si="193"/>
        <v>363.40523599630438</v>
      </c>
      <c r="P1724" s="5">
        <f t="shared" si="194"/>
        <v>441.60979576808899</v>
      </c>
      <c r="Q1724" s="5">
        <f t="shared" si="195"/>
        <v>526.77283251400161</v>
      </c>
    </row>
    <row r="1725" spans="2:17" x14ac:dyDescent="0.25">
      <c r="B1725">
        <v>18.76417782</v>
      </c>
      <c r="C1725">
        <v>43.997846348234603</v>
      </c>
      <c r="D1725">
        <v>43.997846348234603</v>
      </c>
      <c r="E1725">
        <v>44.991803483683803</v>
      </c>
      <c r="F1725">
        <v>44.261954933924898</v>
      </c>
      <c r="G1725">
        <v>43.188849307461503</v>
      </c>
      <c r="H1725">
        <v>41.161663611782103</v>
      </c>
      <c r="I1725">
        <v>36.499345916935802</v>
      </c>
      <c r="J1725" s="22">
        <v>18.76417782</v>
      </c>
      <c r="K1725" s="5">
        <f t="shared" si="189"/>
        <v>44.124285253075286</v>
      </c>
      <c r="L1725" s="5">
        <f t="shared" si="190"/>
        <v>124.12428525307529</v>
      </c>
      <c r="M1725" s="5">
        <f t="shared" si="191"/>
        <v>204.76028099045251</v>
      </c>
      <c r="N1725" s="5">
        <f t="shared" si="192"/>
        <v>284.34959548212566</v>
      </c>
      <c r="O1725" s="5">
        <f t="shared" si="193"/>
        <v>363.51598064814686</v>
      </c>
      <c r="P1725" s="5">
        <f t="shared" si="194"/>
        <v>441.4753435643533</v>
      </c>
      <c r="Q1725" s="5">
        <f t="shared" si="195"/>
        <v>526.64630114137583</v>
      </c>
    </row>
    <row r="1726" spans="2:17" x14ac:dyDescent="0.25">
      <c r="B1726">
        <v>18.77217782</v>
      </c>
      <c r="C1726">
        <v>44.024131139279802</v>
      </c>
      <c r="D1726">
        <v>44.024131139279802</v>
      </c>
      <c r="E1726">
        <v>44.586507212167803</v>
      </c>
      <c r="F1726">
        <v>44.3561970491957</v>
      </c>
      <c r="G1726">
        <v>43.782300652890001</v>
      </c>
      <c r="H1726">
        <v>41.283225573346499</v>
      </c>
      <c r="I1726">
        <v>37.152619415421498</v>
      </c>
      <c r="J1726" s="22">
        <v>18.77217782</v>
      </c>
      <c r="K1726" s="5">
        <f t="shared" si="189"/>
        <v>43.972645941315918</v>
      </c>
      <c r="L1726" s="5">
        <f t="shared" si="190"/>
        <v>123.97264594131592</v>
      </c>
      <c r="M1726" s="5">
        <f t="shared" si="191"/>
        <v>204.65768681845896</v>
      </c>
      <c r="N1726" s="5">
        <f t="shared" si="192"/>
        <v>284.37917935621294</v>
      </c>
      <c r="O1726" s="5">
        <f t="shared" si="193"/>
        <v>363.6968512006589</v>
      </c>
      <c r="P1726" s="5">
        <f t="shared" si="194"/>
        <v>441.38209427385698</v>
      </c>
      <c r="Q1726" s="5">
        <f t="shared" si="195"/>
        <v>526.50025212096307</v>
      </c>
    </row>
    <row r="1727" spans="2:17" x14ac:dyDescent="0.25">
      <c r="B1727">
        <v>18.780177819999999</v>
      </c>
      <c r="C1727">
        <v>43.8542427317266</v>
      </c>
      <c r="D1727">
        <v>43.8542427317266</v>
      </c>
      <c r="E1727">
        <v>44.715341814916798</v>
      </c>
      <c r="F1727">
        <v>44.571943378774399</v>
      </c>
      <c r="G1727">
        <v>44.492079287850402</v>
      </c>
      <c r="H1727">
        <v>41.1873110042172</v>
      </c>
      <c r="I1727">
        <v>35.928067188119698</v>
      </c>
      <c r="J1727" s="22">
        <v>18.780177819999999</v>
      </c>
      <c r="K1727" s="5">
        <f t="shared" si="189"/>
        <v>43.818507169329827</v>
      </c>
      <c r="L1727" s="5">
        <f t="shared" si="190"/>
        <v>123.81850716932982</v>
      </c>
      <c r="M1727" s="5">
        <f t="shared" si="191"/>
        <v>204.52975685016401</v>
      </c>
      <c r="N1727" s="5">
        <f t="shared" si="192"/>
        <v>284.33832008723527</v>
      </c>
      <c r="O1727" s="5">
        <f t="shared" si="193"/>
        <v>363.8224247211225</v>
      </c>
      <c r="P1727" s="5">
        <f t="shared" si="194"/>
        <v>441.35244199763935</v>
      </c>
      <c r="Q1727" s="5">
        <f t="shared" si="195"/>
        <v>526.36701536248825</v>
      </c>
    </row>
    <row r="1728" spans="2:17" x14ac:dyDescent="0.25">
      <c r="B1728">
        <v>18.788177820000001</v>
      </c>
      <c r="C1728">
        <v>44.1853751255411</v>
      </c>
      <c r="D1728">
        <v>44.1853751255411</v>
      </c>
      <c r="E1728">
        <v>44.066186557314801</v>
      </c>
      <c r="F1728">
        <v>44.3629842832542</v>
      </c>
      <c r="G1728">
        <v>44.187334429413198</v>
      </c>
      <c r="H1728">
        <v>41.591708059423198</v>
      </c>
      <c r="I1728">
        <v>35.832569622653203</v>
      </c>
      <c r="J1728" s="22">
        <v>18.788177820000001</v>
      </c>
      <c r="K1728" s="5">
        <f t="shared" si="189"/>
        <v>43.642166404507385</v>
      </c>
      <c r="L1728" s="5">
        <f t="shared" si="190"/>
        <v>123.64216640450738</v>
      </c>
      <c r="M1728" s="5">
        <f t="shared" si="191"/>
        <v>204.41037914564686</v>
      </c>
      <c r="N1728" s="5">
        <f t="shared" si="192"/>
        <v>284.28158076297706</v>
      </c>
      <c r="O1728" s="5">
        <f t="shared" si="193"/>
        <v>363.78407656661676</v>
      </c>
      <c r="P1728" s="5">
        <f t="shared" si="194"/>
        <v>441.3675900912782</v>
      </c>
      <c r="Q1728" s="5">
        <f t="shared" si="195"/>
        <v>526.28314358460307</v>
      </c>
    </row>
    <row r="1729" spans="2:17" x14ac:dyDescent="0.25">
      <c r="B1729">
        <v>18.79617782</v>
      </c>
      <c r="C1729">
        <v>42.9474276407499</v>
      </c>
      <c r="D1729">
        <v>42.9474276407499</v>
      </c>
      <c r="E1729">
        <v>44.2892803164711</v>
      </c>
      <c r="F1729">
        <v>43.549106864527097</v>
      </c>
      <c r="G1729">
        <v>43.756472492230301</v>
      </c>
      <c r="H1729">
        <v>41.294815687772598</v>
      </c>
      <c r="I1729">
        <v>36.452839005904899</v>
      </c>
      <c r="J1729" s="22">
        <v>18.79617782</v>
      </c>
      <c r="K1729" s="5">
        <f t="shared" si="189"/>
        <v>43.481136141707005</v>
      </c>
      <c r="L1729" s="5">
        <f t="shared" si="190"/>
        <v>123.481136141707</v>
      </c>
      <c r="M1729" s="5">
        <f t="shared" si="191"/>
        <v>204.31433594807825</v>
      </c>
      <c r="N1729" s="5">
        <f t="shared" si="192"/>
        <v>284.25657849680414</v>
      </c>
      <c r="O1729" s="5">
        <f t="shared" si="193"/>
        <v>363.57569315916049</v>
      </c>
      <c r="P1729" s="5">
        <f t="shared" si="194"/>
        <v>441.40430352099457</v>
      </c>
      <c r="Q1729" s="5">
        <f t="shared" si="195"/>
        <v>526.26229637427173</v>
      </c>
    </row>
    <row r="1730" spans="2:17" x14ac:dyDescent="0.25">
      <c r="B1730">
        <v>18.80417782</v>
      </c>
      <c r="C1730">
        <v>42.8260194002589</v>
      </c>
      <c r="D1730">
        <v>42.8260194002589</v>
      </c>
      <c r="E1730">
        <v>44.318663267441501</v>
      </c>
      <c r="F1730">
        <v>44.484900592543298</v>
      </c>
      <c r="G1730">
        <v>42.925180809121002</v>
      </c>
      <c r="H1730">
        <v>41.3264763824222</v>
      </c>
      <c r="I1730">
        <v>36.524732106262903</v>
      </c>
      <c r="J1730" s="22">
        <v>18.80417782</v>
      </c>
      <c r="K1730" s="5">
        <f t="shared" si="189"/>
        <v>43.404468343566137</v>
      </c>
      <c r="L1730" s="5">
        <f t="shared" si="190"/>
        <v>123.40446834356614</v>
      </c>
      <c r="M1730" s="5">
        <f t="shared" si="191"/>
        <v>204.21723676618137</v>
      </c>
      <c r="N1730" s="5">
        <f t="shared" si="192"/>
        <v>284.27053841288841</v>
      </c>
      <c r="O1730" s="5">
        <f t="shared" si="193"/>
        <v>363.28227897252191</v>
      </c>
      <c r="P1730" s="5">
        <f t="shared" si="194"/>
        <v>441.45096859010215</v>
      </c>
      <c r="Q1730" s="5">
        <f t="shared" si="195"/>
        <v>526.28088292928214</v>
      </c>
    </row>
    <row r="1731" spans="2:17" x14ac:dyDescent="0.25">
      <c r="B1731">
        <v>18.812177819999999</v>
      </c>
      <c r="C1731">
        <v>43.561433285023</v>
      </c>
      <c r="D1731">
        <v>43.561433285023</v>
      </c>
      <c r="E1731">
        <v>44.471886760104198</v>
      </c>
      <c r="F1731">
        <v>44.790668131788799</v>
      </c>
      <c r="G1731">
        <v>42.7990668520398</v>
      </c>
      <c r="H1731">
        <v>41.575291808984403</v>
      </c>
      <c r="I1731">
        <v>35.952956391851899</v>
      </c>
      <c r="J1731" s="22">
        <v>18.812177819999999</v>
      </c>
      <c r="K1731" s="5">
        <f t="shared" si="189"/>
        <v>43.430970737553785</v>
      </c>
      <c r="L1731" s="5">
        <f t="shared" si="190"/>
        <v>123.43097073755379</v>
      </c>
      <c r="M1731" s="5">
        <f t="shared" si="191"/>
        <v>204.09147199650894</v>
      </c>
      <c r="N1731" s="5">
        <f t="shared" si="192"/>
        <v>284.29213188890151</v>
      </c>
      <c r="O1731" s="5">
        <f t="shared" si="193"/>
        <v>363.00254790928483</v>
      </c>
      <c r="P1731" s="5">
        <f t="shared" si="194"/>
        <v>441.49382216011105</v>
      </c>
      <c r="Q1731" s="5">
        <f t="shared" si="195"/>
        <v>526.30121514254768</v>
      </c>
    </row>
    <row r="1732" spans="2:17" x14ac:dyDescent="0.25">
      <c r="B1732">
        <v>18.820177820000001</v>
      </c>
      <c r="C1732">
        <v>43.729666246871403</v>
      </c>
      <c r="D1732">
        <v>43.729666246871403</v>
      </c>
      <c r="E1732">
        <v>43.954725441282299</v>
      </c>
      <c r="F1732">
        <v>43.998023145528599</v>
      </c>
      <c r="G1732">
        <v>43.075154271434798</v>
      </c>
      <c r="H1732">
        <v>41.679222767232901</v>
      </c>
      <c r="I1732">
        <v>36.404566000265902</v>
      </c>
      <c r="J1732" s="22">
        <v>18.820177820000001</v>
      </c>
      <c r="K1732" s="5">
        <f t="shared" si="189"/>
        <v>43.503083058642936</v>
      </c>
      <c r="L1732" s="5">
        <f t="shared" si="190"/>
        <v>123.50308305864294</v>
      </c>
      <c r="M1732" s="5">
        <f t="shared" si="191"/>
        <v>203.96658033946554</v>
      </c>
      <c r="N1732" s="5">
        <f t="shared" si="192"/>
        <v>284.29070993124719</v>
      </c>
      <c r="O1732" s="5">
        <f t="shared" si="193"/>
        <v>362.80436877498289</v>
      </c>
      <c r="P1732" s="5">
        <f t="shared" si="194"/>
        <v>441.50918975059119</v>
      </c>
      <c r="Q1732" s="5">
        <f t="shared" si="195"/>
        <v>526.29166383012273</v>
      </c>
    </row>
    <row r="1733" spans="2:17" x14ac:dyDescent="0.25">
      <c r="B1733">
        <v>18.828177820000001</v>
      </c>
      <c r="C1733">
        <v>43.728087370911901</v>
      </c>
      <c r="D1733">
        <v>43.728087370911901</v>
      </c>
      <c r="E1733">
        <v>42.9950372708822</v>
      </c>
      <c r="F1733">
        <v>44.076702029028503</v>
      </c>
      <c r="G1733">
        <v>42.277099671680702</v>
      </c>
      <c r="H1733">
        <v>41.658711939059501</v>
      </c>
      <c r="I1733">
        <v>36.7676954873208</v>
      </c>
      <c r="J1733" s="22">
        <v>18.828177820000001</v>
      </c>
      <c r="K1733" s="5">
        <f t="shared" si="189"/>
        <v>43.551275904210144</v>
      </c>
      <c r="L1733" s="5">
        <f t="shared" si="190"/>
        <v>123.55127590421014</v>
      </c>
      <c r="M1733" s="5">
        <f t="shared" si="191"/>
        <v>203.92300381285199</v>
      </c>
      <c r="N1733" s="5">
        <f t="shared" si="192"/>
        <v>284.25043823037151</v>
      </c>
      <c r="O1733" s="5">
        <f t="shared" si="193"/>
        <v>362.73312641792751</v>
      </c>
      <c r="P1733" s="5">
        <f t="shared" si="194"/>
        <v>441.48241802002042</v>
      </c>
      <c r="Q1733" s="5">
        <f t="shared" si="195"/>
        <v>526.23290204584259</v>
      </c>
    </row>
    <row r="1734" spans="2:17" x14ac:dyDescent="0.25">
      <c r="B1734">
        <v>18.83617782</v>
      </c>
      <c r="C1734">
        <v>43.504369092492503</v>
      </c>
      <c r="D1734">
        <v>43.504369092492503</v>
      </c>
      <c r="E1734">
        <v>43.756727406092601</v>
      </c>
      <c r="F1734">
        <v>44.5439024122905</v>
      </c>
      <c r="G1734">
        <v>41.969473604302998</v>
      </c>
      <c r="H1734">
        <v>41.256880449225299</v>
      </c>
      <c r="I1734">
        <v>35.913266437320203</v>
      </c>
      <c r="J1734" s="22">
        <v>18.83617782</v>
      </c>
      <c r="K1734" s="5">
        <f t="shared" si="189"/>
        <v>43.564387511662417</v>
      </c>
      <c r="L1734" s="5">
        <f t="shared" si="190"/>
        <v>123.56438751166242</v>
      </c>
      <c r="M1734" s="5">
        <f t="shared" si="191"/>
        <v>204.00292073510414</v>
      </c>
      <c r="N1734" s="5">
        <f t="shared" si="192"/>
        <v>284.14621231147618</v>
      </c>
      <c r="O1734" s="5">
        <f t="shared" si="193"/>
        <v>362.79944210384241</v>
      </c>
      <c r="P1734" s="5">
        <f t="shared" si="194"/>
        <v>441.42116030551989</v>
      </c>
      <c r="Q1734" s="5">
        <f t="shared" si="195"/>
        <v>526.13326812783407</v>
      </c>
    </row>
    <row r="1735" spans="2:17" x14ac:dyDescent="0.25">
      <c r="B1735">
        <v>18.844177819999999</v>
      </c>
      <c r="C1735">
        <v>43.349457581833001</v>
      </c>
      <c r="D1735">
        <v>43.349457581833001</v>
      </c>
      <c r="E1735">
        <v>44.831767421288397</v>
      </c>
      <c r="F1735">
        <v>44.523389135332401</v>
      </c>
      <c r="G1735">
        <v>43.3905073656166</v>
      </c>
      <c r="H1735">
        <v>41.1785102369738</v>
      </c>
      <c r="I1735">
        <v>35.747504664254897</v>
      </c>
      <c r="J1735" s="22">
        <v>18.844177819999999</v>
      </c>
      <c r="K1735" s="5">
        <f t="shared" si="189"/>
        <v>43.588983345333347</v>
      </c>
      <c r="L1735" s="5">
        <f t="shared" si="190"/>
        <v>123.58898334533335</v>
      </c>
      <c r="M1735" s="5">
        <f t="shared" si="191"/>
        <v>204.15268047758303</v>
      </c>
      <c r="N1735" s="5">
        <f t="shared" si="192"/>
        <v>283.95274863614884</v>
      </c>
      <c r="O1735" s="5">
        <f t="shared" si="193"/>
        <v>362.93775128829992</v>
      </c>
      <c r="P1735" s="5">
        <f t="shared" si="194"/>
        <v>441.33866157314662</v>
      </c>
      <c r="Q1735" s="5">
        <f t="shared" si="195"/>
        <v>526.03089126293617</v>
      </c>
    </row>
    <row r="1736" spans="2:17" x14ac:dyDescent="0.25">
      <c r="B1736">
        <v>18.852177820000001</v>
      </c>
      <c r="C1736">
        <v>43.573802743943403</v>
      </c>
      <c r="D1736">
        <v>43.573802743943403</v>
      </c>
      <c r="E1736">
        <v>44.426355833104402</v>
      </c>
      <c r="F1736">
        <v>43.481658676227802</v>
      </c>
      <c r="G1736">
        <v>43.918085562048397</v>
      </c>
      <c r="H1736">
        <v>41.6618096800782</v>
      </c>
      <c r="I1736">
        <v>36.012460249500101</v>
      </c>
      <c r="J1736" s="22">
        <v>18.852177820000001</v>
      </c>
      <c r="K1736" s="5">
        <f t="shared" si="189"/>
        <v>43.675326872829103</v>
      </c>
      <c r="L1736" s="5">
        <f t="shared" si="190"/>
        <v>123.6753268728291</v>
      </c>
      <c r="M1736" s="5">
        <f t="shared" si="191"/>
        <v>204.2789692989785</v>
      </c>
      <c r="N1736" s="5">
        <f t="shared" si="192"/>
        <v>283.69323043726115</v>
      </c>
      <c r="O1736" s="5">
        <f t="shared" si="193"/>
        <v>363.03349541466298</v>
      </c>
      <c r="P1736" s="5">
        <f t="shared" si="194"/>
        <v>441.24846402773721</v>
      </c>
      <c r="Q1736" s="5">
        <f t="shared" si="195"/>
        <v>525.95578798556949</v>
      </c>
    </row>
    <row r="1737" spans="2:17" x14ac:dyDescent="0.25">
      <c r="B1737">
        <v>18.860177820000001</v>
      </c>
      <c r="C1737">
        <v>43.647820750018298</v>
      </c>
      <c r="D1737">
        <v>43.647820750018298</v>
      </c>
      <c r="E1737">
        <v>44.088426749114198</v>
      </c>
      <c r="F1737">
        <v>42.620617714996897</v>
      </c>
      <c r="G1737">
        <v>42.872889776706799</v>
      </c>
      <c r="H1737">
        <v>41.280274030472</v>
      </c>
      <c r="I1737">
        <v>35.924865939860403</v>
      </c>
      <c r="J1737" s="22">
        <v>18.860177820000001</v>
      </c>
      <c r="K1737" s="5">
        <f t="shared" si="189"/>
        <v>43.827212821573838</v>
      </c>
      <c r="L1737" s="5">
        <f t="shared" si="190"/>
        <v>123.82721282157384</v>
      </c>
      <c r="M1737" s="5">
        <f t="shared" si="191"/>
        <v>204.33744545967417</v>
      </c>
      <c r="N1737" s="5">
        <f t="shared" si="192"/>
        <v>283.44045480456401</v>
      </c>
      <c r="O1737" s="5">
        <f t="shared" si="193"/>
        <v>363.03042241377517</v>
      </c>
      <c r="P1737" s="5">
        <f t="shared" si="194"/>
        <v>441.19942204902338</v>
      </c>
      <c r="Q1737" s="5">
        <f t="shared" si="195"/>
        <v>525.89365033191268</v>
      </c>
    </row>
    <row r="1738" spans="2:17" x14ac:dyDescent="0.25">
      <c r="B1738">
        <v>18.86817782</v>
      </c>
      <c r="C1738">
        <v>44.104551405455098</v>
      </c>
      <c r="D1738">
        <v>44.104551405455098</v>
      </c>
      <c r="E1738">
        <v>44.454516710086402</v>
      </c>
      <c r="F1738">
        <v>43.997351690764702</v>
      </c>
      <c r="G1738">
        <v>42.618916502408801</v>
      </c>
      <c r="H1738">
        <v>40.188661141119397</v>
      </c>
      <c r="I1738">
        <v>36.035100610273602</v>
      </c>
      <c r="J1738" s="22">
        <v>18.86817782</v>
      </c>
      <c r="K1738" s="5">
        <f t="shared" si="189"/>
        <v>43.986198903211331</v>
      </c>
      <c r="L1738" s="5">
        <f t="shared" si="190"/>
        <v>123.98619890321133</v>
      </c>
      <c r="M1738" s="5">
        <f t="shared" si="191"/>
        <v>204.34678928600027</v>
      </c>
      <c r="N1738" s="5">
        <f t="shared" si="192"/>
        <v>283.25870231684769</v>
      </c>
      <c r="O1738" s="5">
        <f t="shared" si="193"/>
        <v>362.97530029553769</v>
      </c>
      <c r="P1738" s="5">
        <f t="shared" si="194"/>
        <v>441.27621104023609</v>
      </c>
      <c r="Q1738" s="5">
        <f t="shared" si="195"/>
        <v>525.80203665213048</v>
      </c>
    </row>
    <row r="1739" spans="2:17" x14ac:dyDescent="0.25">
      <c r="B1739">
        <v>18.876177819999999</v>
      </c>
      <c r="C1739">
        <v>44.445778433301903</v>
      </c>
      <c r="D1739">
        <v>44.445778433301903</v>
      </c>
      <c r="E1739">
        <v>44.633054763823097</v>
      </c>
      <c r="F1739">
        <v>42.5180913164359</v>
      </c>
      <c r="G1739">
        <v>42.437593997002402</v>
      </c>
      <c r="H1739">
        <v>40.8780215636151</v>
      </c>
      <c r="I1739">
        <v>35.713681474086798</v>
      </c>
      <c r="J1739" s="22">
        <v>18.876177819999999</v>
      </c>
      <c r="K1739" s="5">
        <f t="shared" si="189"/>
        <v>44.059510473950482</v>
      </c>
      <c r="L1739" s="5">
        <f t="shared" si="190"/>
        <v>124.05951047395048</v>
      </c>
      <c r="M1739" s="5">
        <f t="shared" si="191"/>
        <v>204.34955030727292</v>
      </c>
      <c r="N1739" s="5">
        <f t="shared" si="192"/>
        <v>283.17410911310299</v>
      </c>
      <c r="O1739" s="5">
        <f t="shared" si="193"/>
        <v>362.93348636841193</v>
      </c>
      <c r="P1739" s="5">
        <f t="shared" si="194"/>
        <v>441.50096119171985</v>
      </c>
      <c r="Q1739" s="5">
        <f t="shared" si="195"/>
        <v>525.66349786582612</v>
      </c>
    </row>
    <row r="1740" spans="2:17" x14ac:dyDescent="0.25">
      <c r="B1740">
        <v>18.884177820000001</v>
      </c>
      <c r="C1740">
        <v>44.704044378519903</v>
      </c>
      <c r="D1740">
        <v>44.704044378519903</v>
      </c>
      <c r="E1740">
        <v>43.849602670738101</v>
      </c>
      <c r="F1740">
        <v>43.124195460783</v>
      </c>
      <c r="G1740">
        <v>44.065742663561601</v>
      </c>
      <c r="H1740">
        <v>42.934735177784901</v>
      </c>
      <c r="I1740">
        <v>35.640862191531497</v>
      </c>
      <c r="J1740" s="22">
        <v>18.884177820000001</v>
      </c>
      <c r="K1740" s="5">
        <f t="shared" ref="K1740:K1803" si="196">$A$5*(C1734+C1746)+$A$6*(C1735+C1745)+$A$7*(C1736+C1744)+$A$8*(C1737+C1743)+$A$9*(C1738+C1742)+$A$10*(C1739+C1741)+$A$11*C1740+$K$2</f>
        <v>43.986638886970972</v>
      </c>
      <c r="L1740" s="5">
        <f t="shared" ref="L1740:L1803" si="197">$A$5*(D1734+D1746)+$A$6*(D1735+D1745)+$A$7*(D1736+D1744)+$A$8*(D1737+D1743)+$A$9*(D1738+D1742)+$A$10*(D1739+D1741)+$A$11*D1740+$L$2</f>
        <v>123.98663888697098</v>
      </c>
      <c r="M1740" s="5">
        <f t="shared" ref="M1740:M1803" si="198">$A$5*(E1734+E1746)+$A$6*(E1735+E1745)+$A$7*(E1736+E1744)+$A$8*(E1737+E1743)+$A$9*(E1738+E1742)+$A$10*(E1739+E1741)+$A$11*E1740+$M$2</f>
        <v>204.38315175891694</v>
      </c>
      <c r="N1740" s="5">
        <f t="shared" ref="N1740:N1803" si="199">$A$5*(F1734+F1746)+$A$6*(F1735+F1745)+$A$7*(F1736+F1744)+$A$8*(F1737+F1743)+$A$9*(F1738+F1742)+$A$10*(F1739+F1741)+$A$11*F1740+$N$2</f>
        <v>283.19585400896182</v>
      </c>
      <c r="O1740" s="5">
        <f t="shared" ref="O1740:O1803" si="200">$A$5*(G1734+G1746)+$A$6*(G1735+G1745)+$A$7*(G1736+G1744)+$A$8*(G1737+G1743)+$A$9*(G1738+G1742)+$A$10*(G1739+G1741)+$A$11*G1740+$O$2</f>
        <v>362.90748015217343</v>
      </c>
      <c r="P1740" s="5">
        <f t="shared" ref="P1740:P1803" si="201">$A$5*(H1734+H1746)+$A$6*(H1735+H1745)+$A$7*(H1736+H1744)+$A$8*(H1737+H1743)+$A$9*(H1738+H1742)+$A$10*(H1739+H1741)+$A$11*H1740+$P$2</f>
        <v>441.74729685214697</v>
      </c>
      <c r="Q1740" s="5">
        <f t="shared" ref="Q1740:Q1803" si="202">$A$5*(I1734+I1746)+$A$6*(I1735+I1745)+$A$7*(I1736+I1744)+$A$8*(I1737+I1743)+$A$9*(I1738+I1742)+$A$10*(I1739+I1741)+$A$11*I1740+$Q$2</f>
        <v>525.52307990576776</v>
      </c>
    </row>
    <row r="1741" spans="2:17" x14ac:dyDescent="0.25">
      <c r="B1741">
        <v>18.892177820000001</v>
      </c>
      <c r="C1741">
        <v>43.278312646659401</v>
      </c>
      <c r="D1741">
        <v>43.278312646659401</v>
      </c>
      <c r="E1741">
        <v>44.2416381124956</v>
      </c>
      <c r="F1741">
        <v>43.210350147706102</v>
      </c>
      <c r="G1741">
        <v>42.046093897750801</v>
      </c>
      <c r="H1741">
        <v>42.531210478968802</v>
      </c>
      <c r="I1741">
        <v>34.678136748710202</v>
      </c>
      <c r="J1741" s="22">
        <v>18.892177820000001</v>
      </c>
      <c r="K1741" s="5">
        <f t="shared" si="196"/>
        <v>43.8025234484696</v>
      </c>
      <c r="L1741" s="5">
        <f t="shared" si="197"/>
        <v>123.8025234484696</v>
      </c>
      <c r="M1741" s="5">
        <f t="shared" si="198"/>
        <v>204.46333592071031</v>
      </c>
      <c r="N1741" s="5">
        <f t="shared" si="199"/>
        <v>283.31991326199142</v>
      </c>
      <c r="O1741" s="5">
        <f t="shared" si="200"/>
        <v>362.8738279226788</v>
      </c>
      <c r="P1741" s="5">
        <f t="shared" si="201"/>
        <v>441.82655025476026</v>
      </c>
      <c r="Q1741" s="5">
        <f t="shared" si="202"/>
        <v>525.47502139311644</v>
      </c>
    </row>
    <row r="1742" spans="2:17" x14ac:dyDescent="0.25">
      <c r="B1742">
        <v>18.90017782</v>
      </c>
      <c r="C1742">
        <v>43.906701610716503</v>
      </c>
      <c r="D1742">
        <v>43.906701610716503</v>
      </c>
      <c r="E1742">
        <v>45.198973592877003</v>
      </c>
      <c r="F1742">
        <v>43.026963748735497</v>
      </c>
      <c r="G1742">
        <v>43.423604957654199</v>
      </c>
      <c r="H1742">
        <v>42.089187384140097</v>
      </c>
      <c r="I1742">
        <v>35.436069374797903</v>
      </c>
      <c r="J1742" s="22">
        <v>18.90017782</v>
      </c>
      <c r="K1742" s="5">
        <f t="shared" si="196"/>
        <v>43.631547072389253</v>
      </c>
      <c r="L1742" s="5">
        <f t="shared" si="197"/>
        <v>123.63154707238925</v>
      </c>
      <c r="M1742" s="5">
        <f t="shared" si="198"/>
        <v>204.57944089010232</v>
      </c>
      <c r="N1742" s="5">
        <f t="shared" si="199"/>
        <v>283.49962944848482</v>
      </c>
      <c r="O1742" s="5">
        <f t="shared" si="200"/>
        <v>362.86417715945333</v>
      </c>
      <c r="P1742" s="5">
        <f t="shared" si="201"/>
        <v>441.67984321273184</v>
      </c>
      <c r="Q1742" s="5">
        <f t="shared" si="202"/>
        <v>525.60090001605704</v>
      </c>
    </row>
    <row r="1743" spans="2:17" x14ac:dyDescent="0.25">
      <c r="B1743">
        <v>18.908177819999999</v>
      </c>
      <c r="C1743">
        <v>42.307817975625603</v>
      </c>
      <c r="D1743">
        <v>42.307817975625603</v>
      </c>
      <c r="E1743">
        <v>44.402783430908201</v>
      </c>
      <c r="F1743">
        <v>44.7255899501111</v>
      </c>
      <c r="G1743">
        <v>41.981711485624302</v>
      </c>
      <c r="H1743">
        <v>40.816845806117001</v>
      </c>
      <c r="I1743">
        <v>35.486484845563901</v>
      </c>
      <c r="J1743" s="22">
        <v>18.908177819999999</v>
      </c>
      <c r="K1743" s="5">
        <f t="shared" si="196"/>
        <v>43.589882271647234</v>
      </c>
      <c r="L1743" s="5">
        <f t="shared" si="197"/>
        <v>123.58988227164724</v>
      </c>
      <c r="M1743" s="5">
        <f t="shared" si="198"/>
        <v>204.71495328698197</v>
      </c>
      <c r="N1743" s="5">
        <f t="shared" si="199"/>
        <v>283.65113776914222</v>
      </c>
      <c r="O1743" s="5">
        <f t="shared" si="200"/>
        <v>362.9620462538881</v>
      </c>
      <c r="P1743" s="5">
        <f t="shared" si="201"/>
        <v>441.43137419753901</v>
      </c>
      <c r="Q1743" s="5">
        <f t="shared" si="202"/>
        <v>525.90101031711333</v>
      </c>
    </row>
    <row r="1744" spans="2:17" x14ac:dyDescent="0.25">
      <c r="B1744">
        <v>18.916177820000001</v>
      </c>
      <c r="C1744">
        <v>43.799683018721197</v>
      </c>
      <c r="D1744">
        <v>43.799683018721197</v>
      </c>
      <c r="E1744">
        <v>44.508600461693497</v>
      </c>
      <c r="F1744">
        <v>43.611041034970398</v>
      </c>
      <c r="G1744">
        <v>42.876690652939601</v>
      </c>
      <c r="H1744">
        <v>40.012761034723603</v>
      </c>
      <c r="I1744">
        <v>36.432998629712102</v>
      </c>
      <c r="J1744" s="22">
        <v>18.916177820000001</v>
      </c>
      <c r="K1744" s="5">
        <f t="shared" si="196"/>
        <v>43.671045154053814</v>
      </c>
      <c r="L1744" s="5">
        <f t="shared" si="197"/>
        <v>123.67104515405381</v>
      </c>
      <c r="M1744" s="5">
        <f t="shared" si="198"/>
        <v>204.85996348485315</v>
      </c>
      <c r="N1744" s="5">
        <f t="shared" si="199"/>
        <v>283.72070486425412</v>
      </c>
      <c r="O1744" s="5">
        <f t="shared" si="200"/>
        <v>363.21250307164996</v>
      </c>
      <c r="P1744" s="5">
        <f t="shared" si="201"/>
        <v>441.22462919520876</v>
      </c>
      <c r="Q1744" s="5">
        <f t="shared" si="202"/>
        <v>526.27413526030773</v>
      </c>
    </row>
    <row r="1745" spans="2:17" x14ac:dyDescent="0.25">
      <c r="B1745">
        <v>18.924177820000001</v>
      </c>
      <c r="C1745">
        <v>44.543879143635003</v>
      </c>
      <c r="D1745">
        <v>44.543879143635003</v>
      </c>
      <c r="E1745">
        <v>45.3389990622086</v>
      </c>
      <c r="F1745">
        <v>43.574538291880003</v>
      </c>
      <c r="G1745">
        <v>43.906904205002498</v>
      </c>
      <c r="H1745">
        <v>42.423137040183803</v>
      </c>
      <c r="I1745">
        <v>37.354005210341597</v>
      </c>
      <c r="J1745" s="22">
        <v>18.924177820000001</v>
      </c>
      <c r="K1745" s="5">
        <f t="shared" si="196"/>
        <v>43.744934238840003</v>
      </c>
      <c r="L1745" s="5">
        <f t="shared" si="197"/>
        <v>123.74493423884</v>
      </c>
      <c r="M1745" s="5">
        <f t="shared" si="198"/>
        <v>204.98841739516831</v>
      </c>
      <c r="N1745" s="5">
        <f t="shared" si="199"/>
        <v>283.73717151789475</v>
      </c>
      <c r="O1745" s="5">
        <f t="shared" si="200"/>
        <v>363.54763286993693</v>
      </c>
      <c r="P1745" s="5">
        <f t="shared" si="201"/>
        <v>441.05791098179435</v>
      </c>
      <c r="Q1745" s="5">
        <f t="shared" si="202"/>
        <v>526.56676078255168</v>
      </c>
    </row>
    <row r="1746" spans="2:17" x14ac:dyDescent="0.25">
      <c r="B1746">
        <v>18.93217782</v>
      </c>
      <c r="C1746">
        <v>44.570507170787401</v>
      </c>
      <c r="D1746">
        <v>44.570507170787401</v>
      </c>
      <c r="E1746">
        <v>45.542998480863403</v>
      </c>
      <c r="F1746">
        <v>43.496733989294</v>
      </c>
      <c r="G1746">
        <v>44.157626441889697</v>
      </c>
      <c r="H1746">
        <v>41.2211253893364</v>
      </c>
      <c r="I1746">
        <v>36.800610230011799</v>
      </c>
      <c r="J1746" s="22">
        <v>18.93217782</v>
      </c>
      <c r="K1746" s="5">
        <f t="shared" si="196"/>
        <v>43.697774288092717</v>
      </c>
      <c r="L1746" s="5">
        <f t="shared" si="197"/>
        <v>123.69777428809272</v>
      </c>
      <c r="M1746" s="5">
        <f t="shared" si="198"/>
        <v>205.04682775399078</v>
      </c>
      <c r="N1746" s="5">
        <f t="shared" si="199"/>
        <v>283.77098719413448</v>
      </c>
      <c r="O1746" s="5">
        <f t="shared" si="200"/>
        <v>363.81188148943374</v>
      </c>
      <c r="P1746" s="5">
        <f t="shared" si="201"/>
        <v>440.83552990708472</v>
      </c>
      <c r="Q1746" s="5">
        <f t="shared" si="202"/>
        <v>526.66014872907169</v>
      </c>
    </row>
    <row r="1747" spans="2:17" x14ac:dyDescent="0.25">
      <c r="B1747">
        <v>18.940177819999999</v>
      </c>
      <c r="C1747">
        <v>42.569170665322702</v>
      </c>
      <c r="D1747">
        <v>42.569170665322702</v>
      </c>
      <c r="E1747">
        <v>44.778107580496197</v>
      </c>
      <c r="F1747">
        <v>43.670066519907898</v>
      </c>
      <c r="G1747">
        <v>44.689851485115497</v>
      </c>
      <c r="H1747">
        <v>40.293603450211798</v>
      </c>
      <c r="I1747">
        <v>37.185462508325301</v>
      </c>
      <c r="J1747" s="22">
        <v>18.940177819999999</v>
      </c>
      <c r="K1747" s="5">
        <f t="shared" si="196"/>
        <v>43.553005949241658</v>
      </c>
      <c r="L1747" s="5">
        <f t="shared" si="197"/>
        <v>123.55300594924165</v>
      </c>
      <c r="M1747" s="5">
        <f t="shared" si="198"/>
        <v>204.98845947894819</v>
      </c>
      <c r="N1747" s="5">
        <f t="shared" si="199"/>
        <v>283.83717391734905</v>
      </c>
      <c r="O1747" s="5">
        <f t="shared" si="200"/>
        <v>363.87621903508216</v>
      </c>
      <c r="P1747" s="5">
        <f t="shared" si="201"/>
        <v>440.54675342320149</v>
      </c>
      <c r="Q1747" s="5">
        <f t="shared" si="202"/>
        <v>526.5385696373761</v>
      </c>
    </row>
    <row r="1748" spans="2:17" x14ac:dyDescent="0.25">
      <c r="B1748">
        <v>18.948177820000002</v>
      </c>
      <c r="C1748">
        <v>43.007773034083598</v>
      </c>
      <c r="D1748">
        <v>43.007773034083598</v>
      </c>
      <c r="E1748">
        <v>45.333260993172203</v>
      </c>
      <c r="F1748">
        <v>44.403056084649101</v>
      </c>
      <c r="G1748">
        <v>44.019889478552997</v>
      </c>
      <c r="H1748">
        <v>39.708310130275898</v>
      </c>
      <c r="I1748">
        <v>36.032566615071801</v>
      </c>
      <c r="J1748" s="22">
        <v>18.948177820000002</v>
      </c>
      <c r="K1748" s="5">
        <f t="shared" si="196"/>
        <v>43.423818400818114</v>
      </c>
      <c r="L1748" s="5">
        <f t="shared" si="197"/>
        <v>123.42381840081811</v>
      </c>
      <c r="M1748" s="5">
        <f t="shared" si="198"/>
        <v>204.81269809146127</v>
      </c>
      <c r="N1748" s="5">
        <f t="shared" si="199"/>
        <v>283.856113858387</v>
      </c>
      <c r="O1748" s="5">
        <f t="shared" si="200"/>
        <v>363.74452212273928</v>
      </c>
      <c r="P1748" s="5">
        <f t="shared" si="201"/>
        <v>440.3103253858032</v>
      </c>
      <c r="Q1748" s="5">
        <f t="shared" si="202"/>
        <v>526.29551268115654</v>
      </c>
    </row>
    <row r="1749" spans="2:17" x14ac:dyDescent="0.25">
      <c r="B1749">
        <v>18.956177820000001</v>
      </c>
      <c r="C1749">
        <v>43.908717097301199</v>
      </c>
      <c r="D1749">
        <v>43.908717097301199</v>
      </c>
      <c r="E1749">
        <v>44.411993354933102</v>
      </c>
      <c r="F1749">
        <v>44.347214978206999</v>
      </c>
      <c r="G1749">
        <v>42.780692188327698</v>
      </c>
      <c r="H1749">
        <v>39.337513580512002</v>
      </c>
      <c r="I1749">
        <v>35.6098240699611</v>
      </c>
      <c r="J1749" s="22">
        <v>18.956177820000001</v>
      </c>
      <c r="K1749" s="5">
        <f t="shared" si="196"/>
        <v>43.383513077091408</v>
      </c>
      <c r="L1749" s="5">
        <f t="shared" si="197"/>
        <v>123.38351307709141</v>
      </c>
      <c r="M1749" s="5">
        <f t="shared" si="198"/>
        <v>204.57180042826732</v>
      </c>
      <c r="N1749" s="5">
        <f t="shared" si="199"/>
        <v>283.7229115956286</v>
      </c>
      <c r="O1749" s="5">
        <f t="shared" si="200"/>
        <v>363.55122160950418</v>
      </c>
      <c r="P1749" s="5">
        <f t="shared" si="201"/>
        <v>440.22452381284899</v>
      </c>
      <c r="Q1749" s="5">
        <f t="shared" si="202"/>
        <v>526.07114384300678</v>
      </c>
    </row>
    <row r="1750" spans="2:17" x14ac:dyDescent="0.25">
      <c r="B1750">
        <v>18.96417782</v>
      </c>
      <c r="C1750">
        <v>43.146600766603903</v>
      </c>
      <c r="D1750">
        <v>43.146600766603903</v>
      </c>
      <c r="E1750">
        <v>44.287547892299401</v>
      </c>
      <c r="F1750">
        <v>43.601963590524598</v>
      </c>
      <c r="G1750">
        <v>43.059192074754698</v>
      </c>
      <c r="H1750">
        <v>40.943612727050102</v>
      </c>
      <c r="I1750">
        <v>35.587458785940001</v>
      </c>
      <c r="J1750" s="22">
        <v>18.96417782</v>
      </c>
      <c r="K1750" s="5">
        <f t="shared" si="196"/>
        <v>43.43003139814995</v>
      </c>
      <c r="L1750" s="5">
        <f t="shared" si="197"/>
        <v>123.43003139814995</v>
      </c>
      <c r="M1750" s="5">
        <f t="shared" si="198"/>
        <v>204.34632745027679</v>
      </c>
      <c r="N1750" s="5">
        <f t="shared" si="199"/>
        <v>283.41655636095942</v>
      </c>
      <c r="O1750" s="5">
        <f t="shared" si="200"/>
        <v>363.44673782066582</v>
      </c>
      <c r="P1750" s="5">
        <f t="shared" si="201"/>
        <v>440.23886948189522</v>
      </c>
      <c r="Q1750" s="5">
        <f t="shared" si="202"/>
        <v>525.96318557507345</v>
      </c>
    </row>
    <row r="1751" spans="2:17" x14ac:dyDescent="0.25">
      <c r="B1751">
        <v>18.972177819999999</v>
      </c>
      <c r="C1751">
        <v>43.2244010774603</v>
      </c>
      <c r="D1751">
        <v>43.2244010774603</v>
      </c>
      <c r="E1751">
        <v>43.404956676977598</v>
      </c>
      <c r="F1751">
        <v>42.7377221359027</v>
      </c>
      <c r="G1751">
        <v>43.448471714862002</v>
      </c>
      <c r="H1751">
        <v>41.1108890427532</v>
      </c>
      <c r="I1751">
        <v>36.160328891986602</v>
      </c>
      <c r="J1751" s="22">
        <v>18.972177819999999</v>
      </c>
      <c r="K1751" s="5">
        <f t="shared" si="196"/>
        <v>43.539031629454691</v>
      </c>
      <c r="L1751" s="5">
        <f t="shared" si="197"/>
        <v>123.53903162945468</v>
      </c>
      <c r="M1751" s="5">
        <f t="shared" si="198"/>
        <v>204.20066623607872</v>
      </c>
      <c r="N1751" s="5">
        <f t="shared" si="199"/>
        <v>283.03965558113032</v>
      </c>
      <c r="O1751" s="5">
        <f t="shared" si="200"/>
        <v>363.4810451889</v>
      </c>
      <c r="P1751" s="5">
        <f t="shared" si="201"/>
        <v>440.22260665453967</v>
      </c>
      <c r="Q1751" s="5">
        <f t="shared" si="202"/>
        <v>525.9821753494623</v>
      </c>
    </row>
    <row r="1752" spans="2:17" x14ac:dyDescent="0.25">
      <c r="B1752">
        <v>18.980177820000002</v>
      </c>
      <c r="C1752">
        <v>43.816381372364702</v>
      </c>
      <c r="D1752">
        <v>43.816381372364702</v>
      </c>
      <c r="E1752">
        <v>44.635951796595499</v>
      </c>
      <c r="F1752">
        <v>42.2489044341457</v>
      </c>
      <c r="G1752">
        <v>43.788134328884198</v>
      </c>
      <c r="H1752">
        <v>39.6581427686003</v>
      </c>
      <c r="I1752">
        <v>36.0488424903237</v>
      </c>
      <c r="J1752" s="22">
        <v>18.980177820000002</v>
      </c>
      <c r="K1752" s="5">
        <f t="shared" si="196"/>
        <v>43.686433516937242</v>
      </c>
      <c r="L1752" s="5">
        <f t="shared" si="197"/>
        <v>123.68643351693724</v>
      </c>
      <c r="M1752" s="5">
        <f t="shared" si="198"/>
        <v>204.15659903873103</v>
      </c>
      <c r="N1752" s="5">
        <f t="shared" si="199"/>
        <v>282.74992499312469</v>
      </c>
      <c r="O1752" s="5">
        <f t="shared" si="200"/>
        <v>363.58810261285811</v>
      </c>
      <c r="P1752" s="5">
        <f t="shared" si="201"/>
        <v>440.12629252067745</v>
      </c>
      <c r="Q1752" s="5">
        <f t="shared" si="202"/>
        <v>526.07788999891488</v>
      </c>
    </row>
    <row r="1753" spans="2:17" x14ac:dyDescent="0.25">
      <c r="B1753">
        <v>18.988177820000001</v>
      </c>
      <c r="C1753">
        <v>43.9014130955862</v>
      </c>
      <c r="D1753">
        <v>43.9014130955862</v>
      </c>
      <c r="E1753">
        <v>44.295643686896298</v>
      </c>
      <c r="F1753">
        <v>42.060910182809202</v>
      </c>
      <c r="G1753">
        <v>43.744315099718399</v>
      </c>
      <c r="H1753">
        <v>39.445544732640201</v>
      </c>
      <c r="I1753">
        <v>35.954904692117999</v>
      </c>
      <c r="J1753" s="22">
        <v>18.988177820000001</v>
      </c>
      <c r="K1753" s="5">
        <f t="shared" si="196"/>
        <v>43.829041739380507</v>
      </c>
      <c r="L1753" s="5">
        <f t="shared" si="197"/>
        <v>123.8290417393805</v>
      </c>
      <c r="M1753" s="5">
        <f t="shared" si="198"/>
        <v>204.22009968159165</v>
      </c>
      <c r="N1753" s="5">
        <f t="shared" si="199"/>
        <v>282.6474148930638</v>
      </c>
      <c r="O1753" s="5">
        <f t="shared" si="200"/>
        <v>363.65416230143433</v>
      </c>
      <c r="P1753" s="5">
        <f t="shared" si="201"/>
        <v>440.02375504220566</v>
      </c>
      <c r="Q1753" s="5">
        <f t="shared" si="202"/>
        <v>526.18937224948581</v>
      </c>
    </row>
    <row r="1754" spans="2:17" x14ac:dyDescent="0.25">
      <c r="B1754">
        <v>18.99617782</v>
      </c>
      <c r="C1754">
        <v>44.222976333025201</v>
      </c>
      <c r="D1754">
        <v>44.222976333025201</v>
      </c>
      <c r="E1754">
        <v>43.407018684030398</v>
      </c>
      <c r="F1754">
        <v>42.7576328025024</v>
      </c>
      <c r="G1754">
        <v>43.991906298761997</v>
      </c>
      <c r="H1754">
        <v>40.220900815634401</v>
      </c>
      <c r="I1754">
        <v>36.679496530279501</v>
      </c>
      <c r="J1754" s="22">
        <v>18.99617782</v>
      </c>
      <c r="K1754" s="5">
        <f t="shared" si="196"/>
        <v>43.911968642149326</v>
      </c>
      <c r="L1754" s="5">
        <f t="shared" si="197"/>
        <v>123.91196864214933</v>
      </c>
      <c r="M1754" s="5">
        <f t="shared" si="198"/>
        <v>204.40567925523806</v>
      </c>
      <c r="N1754" s="5">
        <f t="shared" si="199"/>
        <v>282.72053544164766</v>
      </c>
      <c r="O1754" s="5">
        <f t="shared" si="200"/>
        <v>363.59342780378262</v>
      </c>
      <c r="P1754" s="5">
        <f t="shared" si="201"/>
        <v>440.01301367210277</v>
      </c>
      <c r="Q1754" s="5">
        <f t="shared" si="202"/>
        <v>526.27514989151314</v>
      </c>
    </row>
    <row r="1755" spans="2:17" x14ac:dyDescent="0.25">
      <c r="B1755">
        <v>19.004177819999999</v>
      </c>
      <c r="C1755">
        <v>44.048405559368497</v>
      </c>
      <c r="D1755">
        <v>44.048405559368497</v>
      </c>
      <c r="E1755">
        <v>44.4695538202037</v>
      </c>
      <c r="F1755">
        <v>43.258559981721199</v>
      </c>
      <c r="G1755">
        <v>43.888837718014202</v>
      </c>
      <c r="H1755">
        <v>39.847522253636001</v>
      </c>
      <c r="I1755">
        <v>36.596800754333998</v>
      </c>
      <c r="J1755" s="22">
        <v>19.004177819999999</v>
      </c>
      <c r="K1755" s="5">
        <f t="shared" si="196"/>
        <v>43.907504236871659</v>
      </c>
      <c r="L1755" s="5">
        <f t="shared" si="197"/>
        <v>123.90750423687166</v>
      </c>
      <c r="M1755" s="5">
        <f t="shared" si="198"/>
        <v>204.68783406907937</v>
      </c>
      <c r="N1755" s="5">
        <f t="shared" si="199"/>
        <v>282.89352701987679</v>
      </c>
      <c r="O1755" s="5">
        <f t="shared" si="200"/>
        <v>363.40236294923244</v>
      </c>
      <c r="P1755" s="5">
        <f t="shared" si="201"/>
        <v>440.12501288548805</v>
      </c>
      <c r="Q1755" s="5">
        <f t="shared" si="202"/>
        <v>526.32804388578393</v>
      </c>
    </row>
    <row r="1756" spans="2:17" x14ac:dyDescent="0.25">
      <c r="B1756">
        <v>19.012177820000002</v>
      </c>
      <c r="C1756">
        <v>43.758034770810603</v>
      </c>
      <c r="D1756">
        <v>43.758034770810603</v>
      </c>
      <c r="E1756">
        <v>45.940580880772302</v>
      </c>
      <c r="F1756">
        <v>42.798542492281697</v>
      </c>
      <c r="G1756">
        <v>42.863637090694397</v>
      </c>
      <c r="H1756">
        <v>39.935173162850496</v>
      </c>
      <c r="I1756">
        <v>35.727043776382502</v>
      </c>
      <c r="J1756" s="22">
        <v>19.012177820000002</v>
      </c>
      <c r="K1756" s="5">
        <f t="shared" si="196"/>
        <v>43.836913073373459</v>
      </c>
      <c r="L1756" s="5">
        <f t="shared" si="197"/>
        <v>123.83691307337347</v>
      </c>
      <c r="M1756" s="5">
        <f t="shared" si="198"/>
        <v>204.95441979263882</v>
      </c>
      <c r="N1756" s="5">
        <f t="shared" si="199"/>
        <v>283.10991261083126</v>
      </c>
      <c r="O1756" s="5">
        <f t="shared" si="200"/>
        <v>363.17906121699571</v>
      </c>
      <c r="P1756" s="5">
        <f t="shared" si="201"/>
        <v>440.31718287432415</v>
      </c>
      <c r="Q1756" s="5">
        <f t="shared" si="202"/>
        <v>526.36672411550251</v>
      </c>
    </row>
    <row r="1757" spans="2:17" x14ac:dyDescent="0.25">
      <c r="B1757">
        <v>19.020177820000001</v>
      </c>
      <c r="C1757">
        <v>43.819385094327899</v>
      </c>
      <c r="D1757">
        <v>43.819385094327899</v>
      </c>
      <c r="E1757">
        <v>45.707711308175597</v>
      </c>
      <c r="F1757">
        <v>43.105816142296902</v>
      </c>
      <c r="G1757">
        <v>42.061484925292703</v>
      </c>
      <c r="H1757">
        <v>41.091739704436002</v>
      </c>
      <c r="I1757">
        <v>36.3858665721866</v>
      </c>
      <c r="J1757" s="22">
        <v>19.020177820000001</v>
      </c>
      <c r="K1757" s="5">
        <f t="shared" si="196"/>
        <v>43.754308929116341</v>
      </c>
      <c r="L1757" s="5">
        <f t="shared" si="197"/>
        <v>123.75430892911635</v>
      </c>
      <c r="M1757" s="5">
        <f t="shared" si="198"/>
        <v>205.07708016741839</v>
      </c>
      <c r="N1757" s="5">
        <f t="shared" si="199"/>
        <v>283.35068167867587</v>
      </c>
      <c r="O1757" s="5">
        <f t="shared" si="200"/>
        <v>363.06297918755627</v>
      </c>
      <c r="P1757" s="5">
        <f t="shared" si="201"/>
        <v>440.51569065933404</v>
      </c>
      <c r="Q1757" s="5">
        <f t="shared" si="202"/>
        <v>526.3929873125353</v>
      </c>
    </row>
    <row r="1758" spans="2:17" x14ac:dyDescent="0.25">
      <c r="B1758">
        <v>19.02817782</v>
      </c>
      <c r="C1758">
        <v>43.366332063774003</v>
      </c>
      <c r="D1758">
        <v>43.366332063774003</v>
      </c>
      <c r="E1758">
        <v>44.737491761371601</v>
      </c>
      <c r="F1758">
        <v>43.804740522573901</v>
      </c>
      <c r="G1758">
        <v>42.868334007058202</v>
      </c>
      <c r="H1758">
        <v>41.017468663640201</v>
      </c>
      <c r="I1758">
        <v>37.250787979787901</v>
      </c>
      <c r="J1758" s="22">
        <v>19.02817782</v>
      </c>
      <c r="K1758" s="5">
        <f t="shared" si="196"/>
        <v>43.704985875183226</v>
      </c>
      <c r="L1758" s="5">
        <f t="shared" si="197"/>
        <v>123.70498587518323</v>
      </c>
      <c r="M1758" s="5">
        <f t="shared" si="198"/>
        <v>205.02808784253401</v>
      </c>
      <c r="N1758" s="5">
        <f t="shared" si="199"/>
        <v>283.58125233511083</v>
      </c>
      <c r="O1758" s="5">
        <f t="shared" si="200"/>
        <v>363.11472782538749</v>
      </c>
      <c r="P1758" s="5">
        <f t="shared" si="201"/>
        <v>440.6707511234838</v>
      </c>
      <c r="Q1758" s="5">
        <f t="shared" si="202"/>
        <v>526.37368238294312</v>
      </c>
    </row>
    <row r="1759" spans="2:17" x14ac:dyDescent="0.25">
      <c r="B1759">
        <v>19.036177819999999</v>
      </c>
      <c r="C1759">
        <v>43.505681563513797</v>
      </c>
      <c r="D1759">
        <v>43.505681563513797</v>
      </c>
      <c r="E1759">
        <v>44.722233870809099</v>
      </c>
      <c r="F1759">
        <v>44.018235447229401</v>
      </c>
      <c r="G1759">
        <v>43.9866489555436</v>
      </c>
      <c r="H1759">
        <v>40.3346479263624</v>
      </c>
      <c r="I1759">
        <v>36.221255391117602</v>
      </c>
      <c r="J1759" s="22">
        <v>19.036177819999999</v>
      </c>
      <c r="K1759" s="5">
        <f t="shared" si="196"/>
        <v>43.687025703690367</v>
      </c>
      <c r="L1759" s="5">
        <f t="shared" si="197"/>
        <v>123.68702570369037</v>
      </c>
      <c r="M1759" s="5">
        <f t="shared" si="198"/>
        <v>204.88338667638249</v>
      </c>
      <c r="N1759" s="5">
        <f t="shared" si="199"/>
        <v>283.72636734119578</v>
      </c>
      <c r="O1759" s="5">
        <f t="shared" si="200"/>
        <v>363.26207108608867</v>
      </c>
      <c r="P1759" s="5">
        <f t="shared" si="201"/>
        <v>440.78186173945159</v>
      </c>
      <c r="Q1759" s="5">
        <f t="shared" si="202"/>
        <v>526.29548527747431</v>
      </c>
    </row>
    <row r="1760" spans="2:17" x14ac:dyDescent="0.25">
      <c r="B1760">
        <v>19.044177820000002</v>
      </c>
      <c r="C1760">
        <v>44.3339793702348</v>
      </c>
      <c r="D1760">
        <v>44.3339793702348</v>
      </c>
      <c r="E1760">
        <v>44.773302912726201</v>
      </c>
      <c r="F1760">
        <v>44.544506728578</v>
      </c>
      <c r="G1760">
        <v>43.439814463114999</v>
      </c>
      <c r="H1760">
        <v>40.607263707971903</v>
      </c>
      <c r="I1760">
        <v>35.651937245606703</v>
      </c>
      <c r="J1760" s="22">
        <v>19.044177820000002</v>
      </c>
      <c r="K1760" s="5">
        <f t="shared" si="196"/>
        <v>43.659391617703676</v>
      </c>
      <c r="L1760" s="5">
        <f t="shared" si="197"/>
        <v>123.65939161770368</v>
      </c>
      <c r="M1760" s="5">
        <f t="shared" si="198"/>
        <v>204.72502550791816</v>
      </c>
      <c r="N1760" s="5">
        <f t="shared" si="199"/>
        <v>283.73398948038619</v>
      </c>
      <c r="O1760" s="5">
        <f t="shared" si="200"/>
        <v>363.37756249534482</v>
      </c>
      <c r="P1760" s="5">
        <f t="shared" si="201"/>
        <v>440.84364991272946</v>
      </c>
      <c r="Q1760" s="5">
        <f t="shared" si="202"/>
        <v>526.20863434453861</v>
      </c>
    </row>
    <row r="1761" spans="2:17" x14ac:dyDescent="0.25">
      <c r="B1761">
        <v>19.052177820000001</v>
      </c>
      <c r="C1761">
        <v>43.596630130220603</v>
      </c>
      <c r="D1761">
        <v>43.596630130220603</v>
      </c>
      <c r="E1761">
        <v>44.846677274606598</v>
      </c>
      <c r="F1761">
        <v>43.156936135924603</v>
      </c>
      <c r="G1761">
        <v>43.421442984233103</v>
      </c>
      <c r="H1761">
        <v>41.3878434313607</v>
      </c>
      <c r="I1761">
        <v>35.976317901328699</v>
      </c>
      <c r="J1761" s="22">
        <v>19.052177820000001</v>
      </c>
      <c r="K1761" s="5">
        <f t="shared" si="196"/>
        <v>43.604541695454188</v>
      </c>
      <c r="L1761" s="5">
        <f t="shared" si="197"/>
        <v>123.60454169545419</v>
      </c>
      <c r="M1761" s="5">
        <f t="shared" si="198"/>
        <v>204.58518181387598</v>
      </c>
      <c r="N1761" s="5">
        <f t="shared" si="199"/>
        <v>283.65582286829886</v>
      </c>
      <c r="O1761" s="5">
        <f t="shared" si="200"/>
        <v>363.38745507996731</v>
      </c>
      <c r="P1761" s="5">
        <f t="shared" si="201"/>
        <v>440.78445686986532</v>
      </c>
      <c r="Q1761" s="5">
        <f t="shared" si="202"/>
        <v>526.16473693917567</v>
      </c>
    </row>
    <row r="1762" spans="2:17" x14ac:dyDescent="0.25">
      <c r="B1762">
        <v>19.06017782</v>
      </c>
      <c r="C1762">
        <v>43.090356893176498</v>
      </c>
      <c r="D1762">
        <v>43.090356893176498</v>
      </c>
      <c r="E1762">
        <v>44.0290558428445</v>
      </c>
      <c r="F1762">
        <v>43.273066760793</v>
      </c>
      <c r="G1762">
        <v>43.604707239229398</v>
      </c>
      <c r="H1762">
        <v>42.105072873227698</v>
      </c>
      <c r="I1762">
        <v>36.316271444190498</v>
      </c>
      <c r="J1762" s="22">
        <v>19.06017782</v>
      </c>
      <c r="K1762" s="5">
        <f t="shared" si="196"/>
        <v>43.573579849044897</v>
      </c>
      <c r="L1762" s="5">
        <f t="shared" si="197"/>
        <v>123.5735798490449</v>
      </c>
      <c r="M1762" s="5">
        <f t="shared" si="198"/>
        <v>204.46660470826697</v>
      </c>
      <c r="N1762" s="5">
        <f t="shared" si="199"/>
        <v>283.6256000891251</v>
      </c>
      <c r="O1762" s="5">
        <f t="shared" si="200"/>
        <v>363.30221048949039</v>
      </c>
      <c r="P1762" s="5">
        <f t="shared" si="201"/>
        <v>440.53836551146583</v>
      </c>
      <c r="Q1762" s="5">
        <f t="shared" si="202"/>
        <v>526.12573715646727</v>
      </c>
    </row>
    <row r="1763" spans="2:17" x14ac:dyDescent="0.25">
      <c r="B1763">
        <v>19.068177819999999</v>
      </c>
      <c r="C1763">
        <v>43.259519799381501</v>
      </c>
      <c r="D1763">
        <v>43.259519799381501</v>
      </c>
      <c r="E1763">
        <v>44.377694266308801</v>
      </c>
      <c r="F1763">
        <v>42.954224928416302</v>
      </c>
      <c r="G1763">
        <v>42.982496742939603</v>
      </c>
      <c r="H1763">
        <v>39.365597291438</v>
      </c>
      <c r="I1763">
        <v>36.836958590236399</v>
      </c>
      <c r="J1763" s="22">
        <v>19.068177819999999</v>
      </c>
      <c r="K1763" s="5">
        <f t="shared" si="196"/>
        <v>43.644813426781326</v>
      </c>
      <c r="L1763" s="5">
        <f t="shared" si="197"/>
        <v>123.64481342678133</v>
      </c>
      <c r="M1763" s="5">
        <f t="shared" si="198"/>
        <v>204.36363727127014</v>
      </c>
      <c r="N1763" s="5">
        <f t="shared" si="199"/>
        <v>283.72762072567406</v>
      </c>
      <c r="O1763" s="5">
        <f t="shared" si="200"/>
        <v>363.18741442034286</v>
      </c>
      <c r="P1763" s="5">
        <f t="shared" si="201"/>
        <v>440.1902520919366</v>
      </c>
      <c r="Q1763" s="5">
        <f t="shared" si="202"/>
        <v>525.99186553617096</v>
      </c>
    </row>
    <row r="1764" spans="2:17" x14ac:dyDescent="0.25">
      <c r="B1764">
        <v>19.076177820000002</v>
      </c>
      <c r="C1764">
        <v>43.796104244330699</v>
      </c>
      <c r="D1764">
        <v>43.796104244330699</v>
      </c>
      <c r="E1764">
        <v>44.648589107225497</v>
      </c>
      <c r="F1764">
        <v>44.305255696899501</v>
      </c>
      <c r="G1764">
        <v>43.105873064866003</v>
      </c>
      <c r="H1764">
        <v>38.363740715043299</v>
      </c>
      <c r="I1764">
        <v>36.0807539499543</v>
      </c>
      <c r="J1764" s="22">
        <v>19.076177820000002</v>
      </c>
      <c r="K1764" s="5">
        <f t="shared" si="196"/>
        <v>43.839997688075854</v>
      </c>
      <c r="L1764" s="5">
        <f t="shared" si="197"/>
        <v>123.83999768807585</v>
      </c>
      <c r="M1764" s="5">
        <f t="shared" si="198"/>
        <v>204.26362496244354</v>
      </c>
      <c r="N1764" s="5">
        <f t="shared" si="199"/>
        <v>283.89573143556305</v>
      </c>
      <c r="O1764" s="5">
        <f t="shared" si="200"/>
        <v>363.12695170366953</v>
      </c>
      <c r="P1764" s="5">
        <f t="shared" si="201"/>
        <v>439.95562269002471</v>
      </c>
      <c r="Q1764" s="5">
        <f t="shared" si="202"/>
        <v>525.73160092905334</v>
      </c>
    </row>
    <row r="1765" spans="2:17" x14ac:dyDescent="0.25">
      <c r="B1765">
        <v>19.084177820000001</v>
      </c>
      <c r="C1765">
        <v>44.133705964028501</v>
      </c>
      <c r="D1765">
        <v>44.133705964028501</v>
      </c>
      <c r="E1765">
        <v>43.834609384957503</v>
      </c>
      <c r="F1765">
        <v>45.071463744948801</v>
      </c>
      <c r="G1765">
        <v>42.215135635039097</v>
      </c>
      <c r="H1765">
        <v>39.728049285834899</v>
      </c>
      <c r="I1765">
        <v>34.392646516688501</v>
      </c>
      <c r="J1765" s="22">
        <v>19.084177820000001</v>
      </c>
      <c r="K1765" s="5">
        <f t="shared" si="196"/>
        <v>44.099850893791249</v>
      </c>
      <c r="L1765" s="5">
        <f t="shared" si="197"/>
        <v>124.09985089379126</v>
      </c>
      <c r="M1765" s="5">
        <f t="shared" si="198"/>
        <v>204.17066169723287</v>
      </c>
      <c r="N1765" s="5">
        <f t="shared" si="199"/>
        <v>283.97855461945193</v>
      </c>
      <c r="O1765" s="5">
        <f t="shared" si="200"/>
        <v>363.17157410503091</v>
      </c>
      <c r="P1765" s="5">
        <f t="shared" si="201"/>
        <v>439.97113465284099</v>
      </c>
      <c r="Q1765" s="5">
        <f t="shared" si="202"/>
        <v>525.44375394917529</v>
      </c>
    </row>
    <row r="1766" spans="2:17" x14ac:dyDescent="0.25">
      <c r="B1766">
        <v>19.09217782</v>
      </c>
      <c r="C1766">
        <v>44.838666659973299</v>
      </c>
      <c r="D1766">
        <v>44.838666659973299</v>
      </c>
      <c r="E1766">
        <v>44.422475077197099</v>
      </c>
      <c r="F1766">
        <v>44.268561765755997</v>
      </c>
      <c r="G1766">
        <v>43.839959985019703</v>
      </c>
      <c r="H1766">
        <v>41.136945984921901</v>
      </c>
      <c r="I1766">
        <v>35.114748348954102</v>
      </c>
      <c r="J1766" s="22">
        <v>19.09217782</v>
      </c>
      <c r="K1766" s="5">
        <f t="shared" si="196"/>
        <v>44.338063333603728</v>
      </c>
      <c r="L1766" s="5">
        <f t="shared" si="197"/>
        <v>124.33806333360373</v>
      </c>
      <c r="M1766" s="5">
        <f t="shared" si="198"/>
        <v>204.1362255656158</v>
      </c>
      <c r="N1766" s="5">
        <f t="shared" si="199"/>
        <v>283.91290372967137</v>
      </c>
      <c r="O1766" s="5">
        <f t="shared" si="200"/>
        <v>363.28818068080591</v>
      </c>
      <c r="P1766" s="5">
        <f t="shared" si="201"/>
        <v>440.16975176098299</v>
      </c>
      <c r="Q1766" s="5">
        <f t="shared" si="202"/>
        <v>525.27075227926184</v>
      </c>
    </row>
    <row r="1767" spans="2:17" x14ac:dyDescent="0.25">
      <c r="B1767">
        <v>19.100177819999999</v>
      </c>
      <c r="C1767">
        <v>44.2187286382362</v>
      </c>
      <c r="D1767">
        <v>44.2187286382362</v>
      </c>
      <c r="E1767">
        <v>43.085163460215199</v>
      </c>
      <c r="F1767">
        <v>42.3919375108377</v>
      </c>
      <c r="G1767">
        <v>43.6998656770065</v>
      </c>
      <c r="H1767">
        <v>40.290964574583498</v>
      </c>
      <c r="I1767">
        <v>34.988164278619799</v>
      </c>
      <c r="J1767" s="22">
        <v>19.100177819999999</v>
      </c>
      <c r="K1767" s="5">
        <f t="shared" si="196"/>
        <v>44.503444978422436</v>
      </c>
      <c r="L1767" s="5">
        <f t="shared" si="197"/>
        <v>124.50344497842244</v>
      </c>
      <c r="M1767" s="5">
        <f t="shared" si="198"/>
        <v>204.23119590988185</v>
      </c>
      <c r="N1767" s="5">
        <f t="shared" si="199"/>
        <v>283.79467799502584</v>
      </c>
      <c r="O1767" s="5">
        <f t="shared" si="200"/>
        <v>363.38324053246527</v>
      </c>
      <c r="P1767" s="5">
        <f t="shared" si="201"/>
        <v>440.3856209291842</v>
      </c>
      <c r="Q1767" s="5">
        <f t="shared" si="202"/>
        <v>525.27744967912406</v>
      </c>
    </row>
    <row r="1768" spans="2:17" x14ac:dyDescent="0.25">
      <c r="B1768">
        <v>19.108177820000002</v>
      </c>
      <c r="C1768">
        <v>45.020587549801398</v>
      </c>
      <c r="D1768">
        <v>45.020587549801398</v>
      </c>
      <c r="E1768">
        <v>44.308070276365697</v>
      </c>
      <c r="F1768">
        <v>44.128954875480602</v>
      </c>
      <c r="G1768">
        <v>43.929227909577101</v>
      </c>
      <c r="H1768">
        <v>40.1731802528926</v>
      </c>
      <c r="I1768">
        <v>35.588223935051701</v>
      </c>
      <c r="J1768" s="22">
        <v>19.108177820000002</v>
      </c>
      <c r="K1768" s="5">
        <f t="shared" si="196"/>
        <v>44.594147946872624</v>
      </c>
      <c r="L1768" s="5">
        <f t="shared" si="197"/>
        <v>124.59414794687262</v>
      </c>
      <c r="M1768" s="5">
        <f t="shared" si="198"/>
        <v>204.46798844649368</v>
      </c>
      <c r="N1768" s="5">
        <f t="shared" si="199"/>
        <v>283.75968985632778</v>
      </c>
      <c r="O1768" s="5">
        <f t="shared" si="200"/>
        <v>363.40006114692335</v>
      </c>
      <c r="P1768" s="5">
        <f t="shared" si="201"/>
        <v>440.50563214766197</v>
      </c>
      <c r="Q1768" s="5">
        <f t="shared" si="202"/>
        <v>525.42854757782527</v>
      </c>
    </row>
    <row r="1769" spans="2:17" x14ac:dyDescent="0.25">
      <c r="B1769">
        <v>19.116177820000001</v>
      </c>
      <c r="C1769">
        <v>44.5102934902852</v>
      </c>
      <c r="D1769">
        <v>44.5102934902852</v>
      </c>
      <c r="E1769">
        <v>45.9232267216994</v>
      </c>
      <c r="F1769">
        <v>43.284686074540701</v>
      </c>
      <c r="G1769">
        <v>42.443885601993301</v>
      </c>
      <c r="H1769">
        <v>41.397330159144403</v>
      </c>
      <c r="I1769">
        <v>35.303461140304798</v>
      </c>
      <c r="J1769" s="22">
        <v>19.116177820000001</v>
      </c>
      <c r="K1769" s="5">
        <f t="shared" si="196"/>
        <v>44.630342756331075</v>
      </c>
      <c r="L1769" s="5">
        <f t="shared" si="197"/>
        <v>124.63034275633107</v>
      </c>
      <c r="M1769" s="5">
        <f t="shared" si="198"/>
        <v>204.76692381601319</v>
      </c>
      <c r="N1769" s="5">
        <f t="shared" si="199"/>
        <v>283.83361878720768</v>
      </c>
      <c r="O1769" s="5">
        <f t="shared" si="200"/>
        <v>363.36948564211127</v>
      </c>
      <c r="P1769" s="5">
        <f t="shared" si="201"/>
        <v>440.50002475676933</v>
      </c>
      <c r="Q1769" s="5">
        <f t="shared" si="202"/>
        <v>525.6464978987799</v>
      </c>
    </row>
    <row r="1770" spans="2:17" x14ac:dyDescent="0.25">
      <c r="B1770">
        <v>19.12417782</v>
      </c>
      <c r="C1770">
        <v>44.39036667501</v>
      </c>
      <c r="D1770">
        <v>44.39036667501</v>
      </c>
      <c r="E1770">
        <v>44.000602856578602</v>
      </c>
      <c r="F1770">
        <v>44.767679244811397</v>
      </c>
      <c r="G1770">
        <v>43.452896163874698</v>
      </c>
      <c r="H1770">
        <v>40.518425242511398</v>
      </c>
      <c r="I1770">
        <v>36.234609484450502</v>
      </c>
      <c r="J1770" s="22">
        <v>19.12417782</v>
      </c>
      <c r="K1770" s="5">
        <f t="shared" si="196"/>
        <v>44.619962173944621</v>
      </c>
      <c r="L1770" s="5">
        <f t="shared" si="197"/>
        <v>124.61996217394463</v>
      </c>
      <c r="M1770" s="5">
        <f t="shared" si="198"/>
        <v>205.00960347616012</v>
      </c>
      <c r="N1770" s="5">
        <f t="shared" si="199"/>
        <v>283.93105359017909</v>
      </c>
      <c r="O1770" s="5">
        <f t="shared" si="200"/>
        <v>363.35243520439326</v>
      </c>
      <c r="P1770" s="5">
        <f t="shared" si="201"/>
        <v>440.39658130381815</v>
      </c>
      <c r="Q1770" s="5">
        <f t="shared" si="202"/>
        <v>525.85712352646919</v>
      </c>
    </row>
    <row r="1771" spans="2:17" x14ac:dyDescent="0.25">
      <c r="B1771">
        <v>19.132177819999999</v>
      </c>
      <c r="C1771">
        <v>45.3108468621189</v>
      </c>
      <c r="D1771">
        <v>45.3108468621189</v>
      </c>
      <c r="E1771">
        <v>46.463318388150697</v>
      </c>
      <c r="F1771">
        <v>43.957090089707599</v>
      </c>
      <c r="G1771">
        <v>43.836438139855197</v>
      </c>
      <c r="H1771">
        <v>39.627947820147099</v>
      </c>
      <c r="I1771">
        <v>36.2229372497968</v>
      </c>
      <c r="J1771" s="22">
        <v>19.132177819999999</v>
      </c>
      <c r="K1771" s="5">
        <f t="shared" si="196"/>
        <v>44.544640055284539</v>
      </c>
      <c r="L1771" s="5">
        <f t="shared" si="197"/>
        <v>124.54464005528453</v>
      </c>
      <c r="M1771" s="5">
        <f t="shared" si="198"/>
        <v>205.11607671314701</v>
      </c>
      <c r="N1771" s="5">
        <f t="shared" si="199"/>
        <v>283.97383138757652</v>
      </c>
      <c r="O1771" s="5">
        <f t="shared" si="200"/>
        <v>363.37372745842561</v>
      </c>
      <c r="P1771" s="5">
        <f t="shared" si="201"/>
        <v>440.27484387080921</v>
      </c>
      <c r="Q1771" s="5">
        <f t="shared" si="202"/>
        <v>525.99791675969061</v>
      </c>
    </row>
    <row r="1772" spans="2:17" x14ac:dyDescent="0.25">
      <c r="B1772">
        <v>19.140177820000002</v>
      </c>
      <c r="C1772">
        <v>44.078395031229398</v>
      </c>
      <c r="D1772">
        <v>44.078395031229398</v>
      </c>
      <c r="E1772">
        <v>44.953114788244797</v>
      </c>
      <c r="F1772">
        <v>43.992098807654003</v>
      </c>
      <c r="G1772">
        <v>43.068692491082999</v>
      </c>
      <c r="H1772">
        <v>40.138592845835497</v>
      </c>
      <c r="I1772">
        <v>35.934177392416302</v>
      </c>
      <c r="J1772" s="22">
        <v>19.140177820000002</v>
      </c>
      <c r="K1772" s="5">
        <f t="shared" si="196"/>
        <v>44.37319544984453</v>
      </c>
      <c r="L1772" s="5">
        <f t="shared" si="197"/>
        <v>124.37319544984453</v>
      </c>
      <c r="M1772" s="5">
        <f t="shared" si="198"/>
        <v>205.07790671175371</v>
      </c>
      <c r="N1772" s="5">
        <f t="shared" si="199"/>
        <v>283.96569274997915</v>
      </c>
      <c r="O1772" s="5">
        <f t="shared" si="200"/>
        <v>363.43179447749048</v>
      </c>
      <c r="P1772" s="5">
        <f t="shared" si="201"/>
        <v>440.23695171516749</v>
      </c>
      <c r="Q1772" s="5">
        <f t="shared" si="202"/>
        <v>526.02468663244929</v>
      </c>
    </row>
    <row r="1773" spans="2:17" x14ac:dyDescent="0.25">
      <c r="B1773">
        <v>19.148177820000001</v>
      </c>
      <c r="C1773">
        <v>44.406850724146402</v>
      </c>
      <c r="D1773">
        <v>44.406850724146402</v>
      </c>
      <c r="E1773">
        <v>44.604824741424899</v>
      </c>
      <c r="F1773">
        <v>43.192065775335102</v>
      </c>
      <c r="G1773">
        <v>43.183838236579</v>
      </c>
      <c r="H1773">
        <v>40.006933322630402</v>
      </c>
      <c r="I1773">
        <v>36.727968151223003</v>
      </c>
      <c r="J1773" s="22">
        <v>19.148177820000001</v>
      </c>
      <c r="K1773" s="5">
        <f t="shared" si="196"/>
        <v>44.092932257562254</v>
      </c>
      <c r="L1773" s="5">
        <f t="shared" si="197"/>
        <v>124.09293225756225</v>
      </c>
      <c r="M1773" s="5">
        <f t="shared" si="198"/>
        <v>204.93981062878834</v>
      </c>
      <c r="N1773" s="5">
        <f t="shared" si="199"/>
        <v>283.94977851167744</v>
      </c>
      <c r="O1773" s="5">
        <f t="shared" si="200"/>
        <v>363.52332562587389</v>
      </c>
      <c r="P1773" s="5">
        <f t="shared" si="201"/>
        <v>440.33928858073205</v>
      </c>
      <c r="Q1773" s="5">
        <f t="shared" si="202"/>
        <v>525.93717569901173</v>
      </c>
    </row>
    <row r="1774" spans="2:17" x14ac:dyDescent="0.25">
      <c r="B1774">
        <v>19.15617782</v>
      </c>
      <c r="C1774">
        <v>44.244690653207499</v>
      </c>
      <c r="D1774">
        <v>44.244690653207499</v>
      </c>
      <c r="E1774">
        <v>45.0792890604069</v>
      </c>
      <c r="F1774">
        <v>44.774370593160803</v>
      </c>
      <c r="G1774">
        <v>43.760778515435703</v>
      </c>
      <c r="H1774">
        <v>40.463717882603397</v>
      </c>
      <c r="I1774">
        <v>35.403213895934101</v>
      </c>
      <c r="J1774" s="22">
        <v>19.15617782</v>
      </c>
      <c r="K1774" s="5">
        <f t="shared" si="196"/>
        <v>43.74439984496756</v>
      </c>
      <c r="L1774" s="5">
        <f t="shared" si="197"/>
        <v>123.74439984496756</v>
      </c>
      <c r="M1774" s="5">
        <f t="shared" si="198"/>
        <v>204.7567289377651</v>
      </c>
      <c r="N1774" s="5">
        <f t="shared" si="199"/>
        <v>283.93590436433317</v>
      </c>
      <c r="O1774" s="5">
        <f t="shared" si="200"/>
        <v>363.62560192395961</v>
      </c>
      <c r="P1774" s="5">
        <f t="shared" si="201"/>
        <v>440.5457503854588</v>
      </c>
      <c r="Q1774" s="5">
        <f t="shared" si="202"/>
        <v>525.7992962517701</v>
      </c>
    </row>
    <row r="1775" spans="2:17" x14ac:dyDescent="0.25">
      <c r="B1775">
        <v>19.164177819999999</v>
      </c>
      <c r="C1775">
        <v>42.577754128165502</v>
      </c>
      <c r="D1775">
        <v>42.577754128165502</v>
      </c>
      <c r="E1775">
        <v>44.546168290457302</v>
      </c>
      <c r="F1775">
        <v>43.901719087794397</v>
      </c>
      <c r="G1775">
        <v>44.532102349770902</v>
      </c>
      <c r="H1775">
        <v>40.9326535374991</v>
      </c>
      <c r="I1775">
        <v>35.109171024409001</v>
      </c>
      <c r="J1775" s="22">
        <v>19.164177819999999</v>
      </c>
      <c r="K1775" s="5">
        <f t="shared" si="196"/>
        <v>43.433762006859126</v>
      </c>
      <c r="L1775" s="5">
        <f t="shared" si="197"/>
        <v>123.43376200685913</v>
      </c>
      <c r="M1775" s="5">
        <f t="shared" si="198"/>
        <v>204.5665556029179</v>
      </c>
      <c r="N1775" s="5">
        <f t="shared" si="199"/>
        <v>283.90049830728429</v>
      </c>
      <c r="O1775" s="5">
        <f t="shared" si="200"/>
        <v>363.69089892663197</v>
      </c>
      <c r="P1775" s="5">
        <f t="shared" si="201"/>
        <v>440.73885453657624</v>
      </c>
      <c r="Q1775" s="5">
        <f t="shared" si="202"/>
        <v>525.70678600903489</v>
      </c>
    </row>
    <row r="1776" spans="2:17" x14ac:dyDescent="0.25">
      <c r="B1776">
        <v>19.172177820000002</v>
      </c>
      <c r="C1776">
        <v>42.864052308867102</v>
      </c>
      <c r="D1776">
        <v>42.864052308867102</v>
      </c>
      <c r="E1776">
        <v>44.216706234952802</v>
      </c>
      <c r="F1776">
        <v>43.553879595082002</v>
      </c>
      <c r="G1776">
        <v>42.975209002417301</v>
      </c>
      <c r="H1776">
        <v>41.550725650451902</v>
      </c>
      <c r="I1776">
        <v>35.665411557289801</v>
      </c>
      <c r="J1776" s="22">
        <v>19.172177820000002</v>
      </c>
      <c r="K1776" s="5">
        <f t="shared" si="196"/>
        <v>43.285979831023127</v>
      </c>
      <c r="L1776" s="5">
        <f t="shared" si="197"/>
        <v>123.28597983102313</v>
      </c>
      <c r="M1776" s="5">
        <f t="shared" si="198"/>
        <v>204.40022552615611</v>
      </c>
      <c r="N1776" s="5">
        <f t="shared" si="199"/>
        <v>283.83159687480963</v>
      </c>
      <c r="O1776" s="5">
        <f t="shared" si="200"/>
        <v>363.68342816625989</v>
      </c>
      <c r="P1776" s="5">
        <f t="shared" si="201"/>
        <v>440.78409730819328</v>
      </c>
      <c r="Q1776" s="5">
        <f t="shared" si="202"/>
        <v>525.70593404407566</v>
      </c>
    </row>
    <row r="1777" spans="2:17" x14ac:dyDescent="0.25">
      <c r="B1777">
        <v>19.180177820000001</v>
      </c>
      <c r="C1777">
        <v>42.8821075277814</v>
      </c>
      <c r="D1777">
        <v>42.8821075277814</v>
      </c>
      <c r="E1777">
        <v>44.222442687169597</v>
      </c>
      <c r="F1777">
        <v>43.672038696578802</v>
      </c>
      <c r="G1777">
        <v>43.9888469107389</v>
      </c>
      <c r="H1777">
        <v>41.211465452343099</v>
      </c>
      <c r="I1777">
        <v>35.9413048871249</v>
      </c>
      <c r="J1777" s="22">
        <v>19.180177820000001</v>
      </c>
      <c r="K1777" s="5">
        <f t="shared" si="196"/>
        <v>43.350786934844074</v>
      </c>
      <c r="L1777" s="5">
        <f t="shared" si="197"/>
        <v>123.35078693484408</v>
      </c>
      <c r="M1777" s="5">
        <f t="shared" si="198"/>
        <v>204.29853884624183</v>
      </c>
      <c r="N1777" s="5">
        <f t="shared" si="199"/>
        <v>283.73718207553048</v>
      </c>
      <c r="O1777" s="5">
        <f t="shared" si="200"/>
        <v>363.60228400923006</v>
      </c>
      <c r="P1777" s="5">
        <f t="shared" si="201"/>
        <v>440.62507107241231</v>
      </c>
      <c r="Q1777" s="5">
        <f t="shared" si="202"/>
        <v>525.75181996459264</v>
      </c>
    </row>
    <row r="1778" spans="2:17" x14ac:dyDescent="0.25">
      <c r="B1778">
        <v>19.18817782</v>
      </c>
      <c r="C1778">
        <v>43.596280533998097</v>
      </c>
      <c r="D1778">
        <v>43.596280533998097</v>
      </c>
      <c r="E1778">
        <v>43.896068206012998</v>
      </c>
      <c r="F1778">
        <v>44.219603706692801</v>
      </c>
      <c r="G1778">
        <v>43.8157650279745</v>
      </c>
      <c r="H1778">
        <v>39.967414572101703</v>
      </c>
      <c r="I1778">
        <v>36.309487952058802</v>
      </c>
      <c r="J1778" s="22">
        <v>19.18817782</v>
      </c>
      <c r="K1778" s="5">
        <f t="shared" si="196"/>
        <v>43.551769442822277</v>
      </c>
      <c r="L1778" s="5">
        <f t="shared" si="197"/>
        <v>123.55176944282228</v>
      </c>
      <c r="M1778" s="5">
        <f t="shared" si="198"/>
        <v>204.29802578076902</v>
      </c>
      <c r="N1778" s="5">
        <f t="shared" si="199"/>
        <v>283.62963341173713</v>
      </c>
      <c r="O1778" s="5">
        <f t="shared" si="200"/>
        <v>363.47331528694082</v>
      </c>
      <c r="P1778" s="5">
        <f t="shared" si="201"/>
        <v>440.34009711507537</v>
      </c>
      <c r="Q1778" s="5">
        <f t="shared" si="202"/>
        <v>525.76679372512626</v>
      </c>
    </row>
    <row r="1779" spans="2:17" x14ac:dyDescent="0.25">
      <c r="B1779">
        <v>19.196177819999999</v>
      </c>
      <c r="C1779">
        <v>44.487316309718501</v>
      </c>
      <c r="D1779">
        <v>44.487316309718501</v>
      </c>
      <c r="E1779">
        <v>44.289514026332199</v>
      </c>
      <c r="F1779">
        <v>43.208278944860297</v>
      </c>
      <c r="G1779">
        <v>42.923390100589899</v>
      </c>
      <c r="H1779">
        <v>39.420058324932199</v>
      </c>
      <c r="I1779">
        <v>35.501701399606603</v>
      </c>
      <c r="J1779" s="22">
        <v>19.196177819999999</v>
      </c>
      <c r="K1779" s="5">
        <f t="shared" si="196"/>
        <v>43.749831192480485</v>
      </c>
      <c r="L1779" s="5">
        <f t="shared" si="197"/>
        <v>123.74983119248049</v>
      </c>
      <c r="M1779" s="5">
        <f t="shared" si="198"/>
        <v>204.39818932271956</v>
      </c>
      <c r="N1779" s="5">
        <f t="shared" si="199"/>
        <v>283.53339194099658</v>
      </c>
      <c r="O1779" s="5">
        <f t="shared" si="200"/>
        <v>363.34901906233466</v>
      </c>
      <c r="P1779" s="5">
        <f t="shared" si="201"/>
        <v>440.08978315442522</v>
      </c>
      <c r="Q1779" s="5">
        <f t="shared" si="202"/>
        <v>525.72338248536198</v>
      </c>
    </row>
    <row r="1780" spans="2:17" x14ac:dyDescent="0.25">
      <c r="B1780">
        <v>19.204177820000002</v>
      </c>
      <c r="C1780">
        <v>44.088538322168503</v>
      </c>
      <c r="D1780">
        <v>44.088538322168503</v>
      </c>
      <c r="E1780">
        <v>44.742063582158202</v>
      </c>
      <c r="F1780">
        <v>42.7953843846486</v>
      </c>
      <c r="G1780">
        <v>43.119062470881602</v>
      </c>
      <c r="H1780">
        <v>39.834616654840502</v>
      </c>
      <c r="I1780">
        <v>35.243174855642103</v>
      </c>
      <c r="J1780" s="22">
        <v>19.204177820000002</v>
      </c>
      <c r="K1780" s="5">
        <f t="shared" si="196"/>
        <v>43.862739498819685</v>
      </c>
      <c r="L1780" s="5">
        <f t="shared" si="197"/>
        <v>123.86273949881968</v>
      </c>
      <c r="M1780" s="5">
        <f t="shared" si="198"/>
        <v>204.54630033271928</v>
      </c>
      <c r="N1780" s="5">
        <f t="shared" si="199"/>
        <v>283.48326885469606</v>
      </c>
      <c r="O1780" s="5">
        <f t="shared" si="200"/>
        <v>363.30241774410024</v>
      </c>
      <c r="P1780" s="5">
        <f t="shared" si="201"/>
        <v>439.99129596087789</v>
      </c>
      <c r="Q1780" s="5">
        <f t="shared" si="202"/>
        <v>525.63989473680397</v>
      </c>
    </row>
    <row r="1781" spans="2:17" x14ac:dyDescent="0.25">
      <c r="B1781">
        <v>19.212177820000001</v>
      </c>
      <c r="C1781">
        <v>43.321057854964501</v>
      </c>
      <c r="D1781">
        <v>43.321057854964501</v>
      </c>
      <c r="E1781">
        <v>44.6841760108193</v>
      </c>
      <c r="F1781">
        <v>44.016407762978197</v>
      </c>
      <c r="G1781">
        <v>42.841462953288897</v>
      </c>
      <c r="H1781">
        <v>39.9057709265673</v>
      </c>
      <c r="I1781">
        <v>36.010553650720702</v>
      </c>
      <c r="J1781" s="22">
        <v>19.212177820000001</v>
      </c>
      <c r="K1781" s="5">
        <f t="shared" si="196"/>
        <v>43.904936983340257</v>
      </c>
      <c r="L1781" s="5">
        <f t="shared" si="197"/>
        <v>123.90493698334026</v>
      </c>
      <c r="M1781" s="5">
        <f t="shared" si="198"/>
        <v>204.65342727070285</v>
      </c>
      <c r="N1781" s="5">
        <f t="shared" si="199"/>
        <v>283.48686164389551</v>
      </c>
      <c r="O1781" s="5">
        <f t="shared" si="200"/>
        <v>363.37812866276232</v>
      </c>
      <c r="P1781" s="5">
        <f t="shared" si="201"/>
        <v>440.03472776221281</v>
      </c>
      <c r="Q1781" s="5">
        <f t="shared" si="202"/>
        <v>525.51160279239423</v>
      </c>
    </row>
    <row r="1782" spans="2:17" x14ac:dyDescent="0.25">
      <c r="B1782">
        <v>19.22017782</v>
      </c>
      <c r="C1782">
        <v>43.790313246261199</v>
      </c>
      <c r="D1782">
        <v>43.790313246261199</v>
      </c>
      <c r="E1782">
        <v>45.1386158832834</v>
      </c>
      <c r="F1782">
        <v>43.503227101382599</v>
      </c>
      <c r="G1782">
        <v>43.6780115067994</v>
      </c>
      <c r="H1782">
        <v>40.146228596540197</v>
      </c>
      <c r="I1782">
        <v>35.632179061807697</v>
      </c>
      <c r="J1782" s="22">
        <v>19.22017782</v>
      </c>
      <c r="K1782" s="5">
        <f t="shared" si="196"/>
        <v>43.915782236345486</v>
      </c>
      <c r="L1782" s="5">
        <f t="shared" si="197"/>
        <v>123.91578223634548</v>
      </c>
      <c r="M1782" s="5">
        <f t="shared" si="198"/>
        <v>204.63616346806788</v>
      </c>
      <c r="N1782" s="5">
        <f t="shared" si="199"/>
        <v>283.51051703146874</v>
      </c>
      <c r="O1782" s="5">
        <f t="shared" si="200"/>
        <v>363.54675566430143</v>
      </c>
      <c r="P1782" s="5">
        <f t="shared" si="201"/>
        <v>440.1063575520883</v>
      </c>
      <c r="Q1782" s="5">
        <f t="shared" si="202"/>
        <v>525.29668582130523</v>
      </c>
    </row>
    <row r="1783" spans="2:17" x14ac:dyDescent="0.25">
      <c r="B1783">
        <v>19.228177819999999</v>
      </c>
      <c r="C1783">
        <v>44.874764153451103</v>
      </c>
      <c r="D1783">
        <v>44.874764153451103</v>
      </c>
      <c r="E1783">
        <v>44.962249747168798</v>
      </c>
      <c r="F1783">
        <v>43.479874919422599</v>
      </c>
      <c r="G1783">
        <v>44.308779649115998</v>
      </c>
      <c r="H1783">
        <v>41.0197226565192</v>
      </c>
      <c r="I1783">
        <v>35.219419000864697</v>
      </c>
      <c r="J1783" s="22">
        <v>19.228177819999999</v>
      </c>
      <c r="K1783" s="5">
        <f t="shared" si="196"/>
        <v>43.899549389416329</v>
      </c>
      <c r="L1783" s="5">
        <f t="shared" si="197"/>
        <v>123.89954938941634</v>
      </c>
      <c r="M1783" s="5">
        <f t="shared" si="198"/>
        <v>204.47072840607194</v>
      </c>
      <c r="N1783" s="5">
        <f t="shared" si="199"/>
        <v>283.51905975721684</v>
      </c>
      <c r="O1783" s="5">
        <f t="shared" si="200"/>
        <v>363.73407579393654</v>
      </c>
      <c r="P1783" s="5">
        <f t="shared" si="201"/>
        <v>440.09162087496844</v>
      </c>
      <c r="Q1783" s="5">
        <f t="shared" si="202"/>
        <v>524.9845338262603</v>
      </c>
    </row>
    <row r="1784" spans="2:17" x14ac:dyDescent="0.25">
      <c r="B1784">
        <v>19.236177820000002</v>
      </c>
      <c r="C1784">
        <v>43.461715507309499</v>
      </c>
      <c r="D1784">
        <v>43.461715507309499</v>
      </c>
      <c r="E1784">
        <v>43.870317894701898</v>
      </c>
      <c r="F1784">
        <v>43.6026453502433</v>
      </c>
      <c r="G1784">
        <v>43.651821945641998</v>
      </c>
      <c r="H1784">
        <v>40.067131691326203</v>
      </c>
      <c r="I1784">
        <v>34.230789965113402</v>
      </c>
      <c r="J1784" s="22">
        <v>19.236177820000002</v>
      </c>
      <c r="K1784" s="5">
        <f t="shared" si="196"/>
        <v>43.857544999125679</v>
      </c>
      <c r="L1784" s="5">
        <f t="shared" si="197"/>
        <v>123.85754499912568</v>
      </c>
      <c r="M1784" s="5">
        <f t="shared" si="198"/>
        <v>204.2245028043771</v>
      </c>
      <c r="N1784" s="5">
        <f t="shared" si="199"/>
        <v>283.50731725684562</v>
      </c>
      <c r="O1784" s="5">
        <f t="shared" si="200"/>
        <v>363.89012004184752</v>
      </c>
      <c r="P1784" s="5">
        <f t="shared" si="201"/>
        <v>439.97329933978938</v>
      </c>
      <c r="Q1784" s="5">
        <f t="shared" si="202"/>
        <v>524.64492216078747</v>
      </c>
    </row>
    <row r="1785" spans="2:17" x14ac:dyDescent="0.25">
      <c r="B1785">
        <v>19.244177820000001</v>
      </c>
      <c r="C1785">
        <v>43.374542311709199</v>
      </c>
      <c r="D1785">
        <v>43.374542311709199</v>
      </c>
      <c r="E1785">
        <v>43.5693090942273</v>
      </c>
      <c r="F1785">
        <v>43.207144653265601</v>
      </c>
      <c r="G1785">
        <v>43.641096866259304</v>
      </c>
      <c r="H1785">
        <v>38.813277636147802</v>
      </c>
      <c r="I1785">
        <v>34.030754520123203</v>
      </c>
      <c r="J1785" s="22">
        <v>19.244177820000001</v>
      </c>
      <c r="K1785" s="5">
        <f t="shared" si="196"/>
        <v>43.81986879030633</v>
      </c>
      <c r="L1785" s="5">
        <f t="shared" si="197"/>
        <v>123.81986879030633</v>
      </c>
      <c r="M1785" s="5">
        <f t="shared" si="198"/>
        <v>204.02249039527049</v>
      </c>
      <c r="N1785" s="5">
        <f t="shared" si="199"/>
        <v>283.48599142159981</v>
      </c>
      <c r="O1785" s="5">
        <f t="shared" si="200"/>
        <v>363.9948034298053</v>
      </c>
      <c r="P1785" s="5">
        <f t="shared" si="201"/>
        <v>439.83008519594148</v>
      </c>
      <c r="Q1785" s="5">
        <f t="shared" si="202"/>
        <v>524.38572556641998</v>
      </c>
    </row>
    <row r="1786" spans="2:17" x14ac:dyDescent="0.25">
      <c r="B1786">
        <v>19.25217782</v>
      </c>
      <c r="C1786">
        <v>43.690624153950402</v>
      </c>
      <c r="D1786">
        <v>43.690624153950402</v>
      </c>
      <c r="E1786">
        <v>43.807333490027901</v>
      </c>
      <c r="F1786">
        <v>43.948557416801698</v>
      </c>
      <c r="G1786">
        <v>44.805298507078099</v>
      </c>
      <c r="H1786">
        <v>39.797470544491198</v>
      </c>
      <c r="I1786">
        <v>33.893227345997403</v>
      </c>
      <c r="J1786" s="22">
        <v>19.25217782</v>
      </c>
      <c r="K1786" s="5">
        <f t="shared" si="196"/>
        <v>43.799284826404616</v>
      </c>
      <c r="L1786" s="5">
        <f t="shared" si="197"/>
        <v>123.79928482640462</v>
      </c>
      <c r="M1786" s="5">
        <f t="shared" si="198"/>
        <v>203.9574380279895</v>
      </c>
      <c r="N1786" s="5">
        <f t="shared" si="199"/>
        <v>283.4634859007607</v>
      </c>
      <c r="O1786" s="5">
        <f t="shared" si="200"/>
        <v>363.99647743936407</v>
      </c>
      <c r="P1786" s="5">
        <f t="shared" si="201"/>
        <v>439.73493661022087</v>
      </c>
      <c r="Q1786" s="5">
        <f t="shared" si="202"/>
        <v>524.2710012405546</v>
      </c>
    </row>
    <row r="1787" spans="2:17" x14ac:dyDescent="0.25">
      <c r="B1787">
        <v>19.260177819999999</v>
      </c>
      <c r="C1787">
        <v>44.752264133209302</v>
      </c>
      <c r="D1787">
        <v>44.752264133209302</v>
      </c>
      <c r="E1787">
        <v>43.443057569370303</v>
      </c>
      <c r="F1787">
        <v>43.036203801397399</v>
      </c>
      <c r="G1787">
        <v>43.753001466497203</v>
      </c>
      <c r="H1787">
        <v>40.447323292091603</v>
      </c>
      <c r="I1787">
        <v>34.708663007372699</v>
      </c>
      <c r="J1787" s="22">
        <v>19.260177819999999</v>
      </c>
      <c r="K1787" s="5">
        <f t="shared" si="196"/>
        <v>43.759627373464312</v>
      </c>
      <c r="L1787" s="5">
        <f t="shared" si="197"/>
        <v>123.75962737346431</v>
      </c>
      <c r="M1787" s="5">
        <f t="shared" si="198"/>
        <v>204.02009303150876</v>
      </c>
      <c r="N1787" s="5">
        <f t="shared" si="199"/>
        <v>283.45148809728278</v>
      </c>
      <c r="O1787" s="5">
        <f t="shared" si="200"/>
        <v>363.80696127796784</v>
      </c>
      <c r="P1787" s="5">
        <f t="shared" si="201"/>
        <v>439.68343793929608</v>
      </c>
      <c r="Q1787" s="5">
        <f t="shared" si="202"/>
        <v>524.28596908175984</v>
      </c>
    </row>
    <row r="1788" spans="2:17" x14ac:dyDescent="0.25">
      <c r="B1788">
        <v>19.268177819999998</v>
      </c>
      <c r="C1788">
        <v>43.306805909522197</v>
      </c>
      <c r="D1788">
        <v>43.306805909522197</v>
      </c>
      <c r="E1788">
        <v>44.9781499045706</v>
      </c>
      <c r="F1788">
        <v>43.470700676393797</v>
      </c>
      <c r="G1788">
        <v>45.3939258626542</v>
      </c>
      <c r="H1788">
        <v>38.896441277039003</v>
      </c>
      <c r="I1788">
        <v>33.356206322749699</v>
      </c>
      <c r="J1788" s="22">
        <v>19.268177819999998</v>
      </c>
      <c r="K1788" s="5">
        <f t="shared" si="196"/>
        <v>43.674649506649573</v>
      </c>
      <c r="L1788" s="5">
        <f t="shared" si="197"/>
        <v>123.67464950664957</v>
      </c>
      <c r="M1788" s="5">
        <f t="shared" si="198"/>
        <v>204.12145470311526</v>
      </c>
      <c r="N1788" s="5">
        <f t="shared" si="199"/>
        <v>283.46468427547779</v>
      </c>
      <c r="O1788" s="5">
        <f t="shared" si="200"/>
        <v>363.4125517940758</v>
      </c>
      <c r="P1788" s="5">
        <f t="shared" si="201"/>
        <v>439.63938089457287</v>
      </c>
      <c r="Q1788" s="5">
        <f t="shared" si="202"/>
        <v>524.36777065198214</v>
      </c>
    </row>
    <row r="1789" spans="2:17" x14ac:dyDescent="0.25">
      <c r="B1789">
        <v>19.276177820000001</v>
      </c>
      <c r="C1789">
        <v>43.396167099581803</v>
      </c>
      <c r="D1789">
        <v>43.396167099581803</v>
      </c>
      <c r="E1789">
        <v>44.503964512862098</v>
      </c>
      <c r="F1789">
        <v>43.396163419744198</v>
      </c>
      <c r="G1789">
        <v>40.860454993674203</v>
      </c>
      <c r="H1789">
        <v>40.260876494341503</v>
      </c>
      <c r="I1789">
        <v>36.166210268023796</v>
      </c>
      <c r="J1789" s="22">
        <v>19.276177820000001</v>
      </c>
      <c r="K1789" s="5">
        <f t="shared" si="196"/>
        <v>43.577742611541794</v>
      </c>
      <c r="L1789" s="5">
        <f t="shared" si="197"/>
        <v>123.57774261154179</v>
      </c>
      <c r="M1789" s="5">
        <f t="shared" si="198"/>
        <v>204.18546454825679</v>
      </c>
      <c r="N1789" s="5">
        <f t="shared" si="199"/>
        <v>283.4999082758967</v>
      </c>
      <c r="O1789" s="5">
        <f t="shared" si="200"/>
        <v>362.96388184761236</v>
      </c>
      <c r="P1789" s="5">
        <f t="shared" si="201"/>
        <v>439.61112017027938</v>
      </c>
      <c r="Q1789" s="5">
        <f t="shared" si="202"/>
        <v>524.46249145069203</v>
      </c>
    </row>
    <row r="1790" spans="2:17" x14ac:dyDescent="0.25">
      <c r="B1790">
        <v>19.28417782</v>
      </c>
      <c r="C1790">
        <v>42.942816017679803</v>
      </c>
      <c r="D1790">
        <v>42.942816017679803</v>
      </c>
      <c r="E1790">
        <v>43.206921407052</v>
      </c>
      <c r="F1790">
        <v>43.765272071170102</v>
      </c>
      <c r="G1790">
        <v>42.246248062133297</v>
      </c>
      <c r="H1790">
        <v>38.667922376606498</v>
      </c>
      <c r="I1790">
        <v>33.026391816922199</v>
      </c>
      <c r="J1790" s="22">
        <v>19.28417782</v>
      </c>
      <c r="K1790" s="5">
        <f t="shared" si="196"/>
        <v>43.514066614901388</v>
      </c>
      <c r="L1790" s="5">
        <f t="shared" si="197"/>
        <v>123.5140666149014</v>
      </c>
      <c r="M1790" s="5">
        <f t="shared" si="198"/>
        <v>204.20721998797819</v>
      </c>
      <c r="N1790" s="5">
        <f t="shared" si="199"/>
        <v>283.53315316199951</v>
      </c>
      <c r="O1790" s="5">
        <f t="shared" si="200"/>
        <v>362.68246067796133</v>
      </c>
      <c r="P1790" s="5">
        <f t="shared" si="201"/>
        <v>439.64347825087998</v>
      </c>
      <c r="Q1790" s="5">
        <f t="shared" si="202"/>
        <v>524.55481086565362</v>
      </c>
    </row>
    <row r="1791" spans="2:17" x14ac:dyDescent="0.25">
      <c r="B1791">
        <v>19.292177819999999</v>
      </c>
      <c r="C1791">
        <v>44.506825800370201</v>
      </c>
      <c r="D1791">
        <v>44.506825800370201</v>
      </c>
      <c r="E1791">
        <v>44.968955781331601</v>
      </c>
      <c r="F1791">
        <v>43.777679364588103</v>
      </c>
      <c r="G1791">
        <v>42.260371000066499</v>
      </c>
      <c r="H1791">
        <v>39.771082776392902</v>
      </c>
      <c r="I1791">
        <v>35.044734274742297</v>
      </c>
      <c r="J1791" s="22">
        <v>19.292177819999999</v>
      </c>
      <c r="K1791" s="5">
        <f t="shared" si="196"/>
        <v>43.482417419888492</v>
      </c>
      <c r="L1791" s="5">
        <f t="shared" si="197"/>
        <v>123.48241741988849</v>
      </c>
      <c r="M1791" s="5">
        <f t="shared" si="198"/>
        <v>204.22002856613454</v>
      </c>
      <c r="N1791" s="5">
        <f t="shared" si="199"/>
        <v>283.55473878187416</v>
      </c>
      <c r="O1791" s="5">
        <f t="shared" si="200"/>
        <v>362.6568105927405</v>
      </c>
      <c r="P1791" s="5">
        <f t="shared" si="201"/>
        <v>439.75204001372458</v>
      </c>
      <c r="Q1791" s="5">
        <f t="shared" si="202"/>
        <v>524.64288505770583</v>
      </c>
    </row>
    <row r="1792" spans="2:17" x14ac:dyDescent="0.25">
      <c r="B1792">
        <v>19.300177819999998</v>
      </c>
      <c r="C1792">
        <v>42.870575722442197</v>
      </c>
      <c r="D1792">
        <v>42.870575722442197</v>
      </c>
      <c r="E1792">
        <v>43.951816193110602</v>
      </c>
      <c r="F1792">
        <v>43.159127192061099</v>
      </c>
      <c r="G1792">
        <v>43.130903570861001</v>
      </c>
      <c r="H1792">
        <v>40.650379340986902</v>
      </c>
      <c r="I1792">
        <v>35.286422228218399</v>
      </c>
      <c r="J1792" s="22">
        <v>19.300177819999998</v>
      </c>
      <c r="K1792" s="5">
        <f t="shared" si="196"/>
        <v>43.4628344298348</v>
      </c>
      <c r="L1792" s="5">
        <f t="shared" si="197"/>
        <v>123.4628344298348</v>
      </c>
      <c r="M1792" s="5">
        <f t="shared" si="198"/>
        <v>204.23751219480909</v>
      </c>
      <c r="N1792" s="5">
        <f t="shared" si="199"/>
        <v>283.59080437025887</v>
      </c>
      <c r="O1792" s="5">
        <f t="shared" si="200"/>
        <v>362.77115590675135</v>
      </c>
      <c r="P1792" s="5">
        <f t="shared" si="201"/>
        <v>439.90140372580493</v>
      </c>
      <c r="Q1792" s="5">
        <f t="shared" si="202"/>
        <v>524.70128272392503</v>
      </c>
    </row>
    <row r="1793" spans="2:17" x14ac:dyDescent="0.25">
      <c r="B1793">
        <v>19.308177820000001</v>
      </c>
      <c r="C1793">
        <v>43.4422958358711</v>
      </c>
      <c r="D1793">
        <v>43.4422958358711</v>
      </c>
      <c r="E1793">
        <v>44.3210067360464</v>
      </c>
      <c r="F1793">
        <v>43.247953288424199</v>
      </c>
      <c r="G1793">
        <v>43.798379575996499</v>
      </c>
      <c r="H1793">
        <v>39.380500525742796</v>
      </c>
      <c r="I1793">
        <v>34.427826926728599</v>
      </c>
      <c r="J1793" s="22">
        <v>19.308177820000001</v>
      </c>
      <c r="K1793" s="5">
        <f t="shared" si="196"/>
        <v>43.469342103494476</v>
      </c>
      <c r="L1793" s="5">
        <f t="shared" si="197"/>
        <v>123.46934210349448</v>
      </c>
      <c r="M1793" s="5">
        <f t="shared" si="198"/>
        <v>204.24585383530876</v>
      </c>
      <c r="N1793" s="5">
        <f t="shared" si="199"/>
        <v>283.66520300589912</v>
      </c>
      <c r="O1793" s="5">
        <f t="shared" si="200"/>
        <v>362.85217789865686</v>
      </c>
      <c r="P1793" s="5">
        <f t="shared" si="201"/>
        <v>440.04163226579669</v>
      </c>
      <c r="Q1793" s="5">
        <f t="shared" si="202"/>
        <v>524.69683902497775</v>
      </c>
    </row>
    <row r="1794" spans="2:17" x14ac:dyDescent="0.25">
      <c r="B1794">
        <v>19.31617782</v>
      </c>
      <c r="C1794">
        <v>43.338058571420099</v>
      </c>
      <c r="D1794">
        <v>43.338058571420099</v>
      </c>
      <c r="E1794">
        <v>44.353472853870599</v>
      </c>
      <c r="F1794">
        <v>44.463494363658903</v>
      </c>
      <c r="G1794">
        <v>42.504846337448598</v>
      </c>
      <c r="H1794">
        <v>40.464751712665603</v>
      </c>
      <c r="I1794">
        <v>35.000158715470597</v>
      </c>
      <c r="J1794" s="22">
        <v>19.31617782</v>
      </c>
      <c r="K1794" s="5">
        <f t="shared" si="196"/>
        <v>43.535056992671045</v>
      </c>
      <c r="L1794" s="5">
        <f t="shared" si="197"/>
        <v>123.53505699267104</v>
      </c>
      <c r="M1794" s="5">
        <f t="shared" si="198"/>
        <v>204.22732876470971</v>
      </c>
      <c r="N1794" s="5">
        <f t="shared" si="199"/>
        <v>283.75227174325869</v>
      </c>
      <c r="O1794" s="5">
        <f t="shared" si="200"/>
        <v>362.85021845651846</v>
      </c>
      <c r="P1794" s="5">
        <f t="shared" si="201"/>
        <v>440.13058873261724</v>
      </c>
      <c r="Q1794" s="5">
        <f t="shared" si="202"/>
        <v>524.63687367576722</v>
      </c>
    </row>
    <row r="1795" spans="2:17" x14ac:dyDescent="0.25">
      <c r="B1795">
        <v>19.324177819999999</v>
      </c>
      <c r="C1795">
        <v>43.577909750879897</v>
      </c>
      <c r="D1795">
        <v>43.577909750879897</v>
      </c>
      <c r="E1795">
        <v>44.054978554129399</v>
      </c>
      <c r="F1795">
        <v>43.806085408162403</v>
      </c>
      <c r="G1795">
        <v>42.203812902777003</v>
      </c>
      <c r="H1795">
        <v>40.2926621113902</v>
      </c>
      <c r="I1795">
        <v>34.0572281259901</v>
      </c>
      <c r="J1795" s="22">
        <v>19.324177819999999</v>
      </c>
      <c r="K1795" s="5">
        <f t="shared" si="196"/>
        <v>43.655015517845413</v>
      </c>
      <c r="L1795" s="5">
        <f t="shared" si="197"/>
        <v>123.65501551784541</v>
      </c>
      <c r="M1795" s="5">
        <f t="shared" si="198"/>
        <v>204.17517931023158</v>
      </c>
      <c r="N1795" s="5">
        <f t="shared" si="199"/>
        <v>283.79562120356707</v>
      </c>
      <c r="O1795" s="5">
        <f t="shared" si="200"/>
        <v>362.84883395231236</v>
      </c>
      <c r="P1795" s="5">
        <f t="shared" si="201"/>
        <v>440.1242239988959</v>
      </c>
      <c r="Q1795" s="5">
        <f t="shared" si="202"/>
        <v>524.57641798007035</v>
      </c>
    </row>
    <row r="1796" spans="2:17" x14ac:dyDescent="0.25">
      <c r="B1796">
        <v>19.332177819999998</v>
      </c>
      <c r="C1796">
        <v>43.893176385064201</v>
      </c>
      <c r="D1796">
        <v>43.893176385064201</v>
      </c>
      <c r="E1796">
        <v>44.6224637251307</v>
      </c>
      <c r="F1796">
        <v>43.764294353992703</v>
      </c>
      <c r="G1796">
        <v>42.776842624349598</v>
      </c>
      <c r="H1796">
        <v>40.772373717794402</v>
      </c>
      <c r="I1796">
        <v>34.672209003464999</v>
      </c>
      <c r="J1796" s="22">
        <v>19.332177819999998</v>
      </c>
      <c r="K1796" s="5">
        <f t="shared" si="196"/>
        <v>43.767961895171268</v>
      </c>
      <c r="L1796" s="5">
        <f t="shared" si="197"/>
        <v>123.76796189517127</v>
      </c>
      <c r="M1796" s="5">
        <f t="shared" si="198"/>
        <v>204.10404786969787</v>
      </c>
      <c r="N1796" s="5">
        <f t="shared" si="199"/>
        <v>283.76778883941483</v>
      </c>
      <c r="O1796" s="5">
        <f t="shared" si="200"/>
        <v>362.92146102954274</v>
      </c>
      <c r="P1796" s="5">
        <f t="shared" si="201"/>
        <v>439.99580424237826</v>
      </c>
      <c r="Q1796" s="5">
        <f t="shared" si="202"/>
        <v>524.57533617007937</v>
      </c>
    </row>
    <row r="1797" spans="2:17" x14ac:dyDescent="0.25">
      <c r="B1797">
        <v>19.340177820000001</v>
      </c>
      <c r="C1797">
        <v>44.387490158311302</v>
      </c>
      <c r="D1797">
        <v>44.387490158311302</v>
      </c>
      <c r="E1797">
        <v>43.286650714068401</v>
      </c>
      <c r="F1797">
        <v>43.796968109441103</v>
      </c>
      <c r="G1797">
        <v>43.379755646977102</v>
      </c>
      <c r="H1797">
        <v>39.345922404876902</v>
      </c>
      <c r="I1797">
        <v>34.360477423100399</v>
      </c>
      <c r="J1797" s="22">
        <v>19.340177820000001</v>
      </c>
      <c r="K1797" s="5">
        <f t="shared" si="196"/>
        <v>43.801444307666252</v>
      </c>
      <c r="L1797" s="5">
        <f t="shared" si="197"/>
        <v>123.80144430766626</v>
      </c>
      <c r="M1797" s="5">
        <f t="shared" si="198"/>
        <v>204.05263782099857</v>
      </c>
      <c r="N1797" s="5">
        <f t="shared" si="199"/>
        <v>283.6897274153153</v>
      </c>
      <c r="O1797" s="5">
        <f t="shared" si="200"/>
        <v>363.02891267587933</v>
      </c>
      <c r="P1797" s="5">
        <f t="shared" si="201"/>
        <v>439.78753297744038</v>
      </c>
      <c r="Q1797" s="5">
        <f t="shared" si="202"/>
        <v>524.6489609925469</v>
      </c>
    </row>
    <row r="1798" spans="2:17" x14ac:dyDescent="0.25">
      <c r="B1798">
        <v>19.34817782</v>
      </c>
      <c r="C1798">
        <v>43.757185362729601</v>
      </c>
      <c r="D1798">
        <v>43.757185362729601</v>
      </c>
      <c r="E1798">
        <v>44.1545073940189</v>
      </c>
      <c r="F1798">
        <v>43.409694197853</v>
      </c>
      <c r="G1798">
        <v>43.569469312829803</v>
      </c>
      <c r="H1798">
        <v>39.234798515793599</v>
      </c>
      <c r="I1798">
        <v>34.634142498951597</v>
      </c>
      <c r="J1798" s="22">
        <v>19.34817782</v>
      </c>
      <c r="K1798" s="5">
        <f t="shared" si="196"/>
        <v>43.737486235129147</v>
      </c>
      <c r="L1798" s="5">
        <f t="shared" si="197"/>
        <v>123.73748623512915</v>
      </c>
      <c r="M1798" s="5">
        <f t="shared" si="198"/>
        <v>204.05750321036271</v>
      </c>
      <c r="N1798" s="5">
        <f t="shared" si="199"/>
        <v>283.60280327365047</v>
      </c>
      <c r="O1798" s="5">
        <f t="shared" si="200"/>
        <v>363.07867198364073</v>
      </c>
      <c r="P1798" s="5">
        <f t="shared" si="201"/>
        <v>439.61381409945727</v>
      </c>
      <c r="Q1798" s="5">
        <f t="shared" si="202"/>
        <v>524.73889091608305</v>
      </c>
    </row>
    <row r="1799" spans="2:17" x14ac:dyDescent="0.25">
      <c r="B1799">
        <v>19.356177819999999</v>
      </c>
      <c r="C1799">
        <v>43.401577935853702</v>
      </c>
      <c r="D1799">
        <v>43.401577935853702</v>
      </c>
      <c r="E1799">
        <v>44.090384845480997</v>
      </c>
      <c r="F1799">
        <v>43.630602262664098</v>
      </c>
      <c r="G1799">
        <v>43.285388507562502</v>
      </c>
      <c r="H1799">
        <v>39.2696920488195</v>
      </c>
      <c r="I1799">
        <v>35.4506532801066</v>
      </c>
      <c r="J1799" s="22">
        <v>19.356177819999999</v>
      </c>
      <c r="K1799" s="5">
        <f t="shared" si="196"/>
        <v>43.633094029164624</v>
      </c>
      <c r="L1799" s="5">
        <f t="shared" si="197"/>
        <v>123.63309402916462</v>
      </c>
      <c r="M1799" s="5">
        <f t="shared" si="198"/>
        <v>204.11781595657177</v>
      </c>
      <c r="N1799" s="5">
        <f t="shared" si="199"/>
        <v>283.54843935073438</v>
      </c>
      <c r="O1799" s="5">
        <f t="shared" si="200"/>
        <v>363.0557431940814</v>
      </c>
      <c r="P1799" s="5">
        <f t="shared" si="201"/>
        <v>439.5903690451961</v>
      </c>
      <c r="Q1799" s="5">
        <f t="shared" si="202"/>
        <v>524.73052546232725</v>
      </c>
    </row>
    <row r="1800" spans="2:17" x14ac:dyDescent="0.25">
      <c r="B1800">
        <v>19.364177819999998</v>
      </c>
      <c r="C1800">
        <v>43.337855714300503</v>
      </c>
      <c r="D1800">
        <v>43.337855714300503</v>
      </c>
      <c r="E1800">
        <v>44.282721862511998</v>
      </c>
      <c r="F1800">
        <v>43.381848466373803</v>
      </c>
      <c r="G1800">
        <v>42.136715304641797</v>
      </c>
      <c r="H1800">
        <v>39.469311018312503</v>
      </c>
      <c r="I1800">
        <v>35.301454137726502</v>
      </c>
      <c r="J1800" s="22">
        <v>19.364177819999998</v>
      </c>
      <c r="K1800" s="5">
        <f t="shared" si="196"/>
        <v>43.565419623092389</v>
      </c>
      <c r="L1800" s="5">
        <f t="shared" si="197"/>
        <v>123.5654196230924</v>
      </c>
      <c r="M1800" s="5">
        <f t="shared" si="198"/>
        <v>204.19496650505252</v>
      </c>
      <c r="N1800" s="5">
        <f t="shared" si="199"/>
        <v>283.56817137659675</v>
      </c>
      <c r="O1800" s="5">
        <f t="shared" si="200"/>
        <v>363.0471523701973</v>
      </c>
      <c r="P1800" s="5">
        <f t="shared" si="201"/>
        <v>439.75679142035528</v>
      </c>
      <c r="Q1800" s="5">
        <f t="shared" si="202"/>
        <v>524.5445573073373</v>
      </c>
    </row>
    <row r="1801" spans="2:17" x14ac:dyDescent="0.25">
      <c r="B1801">
        <v>19.372177820000001</v>
      </c>
      <c r="C1801">
        <v>43.246485414032101</v>
      </c>
      <c r="D1801">
        <v>43.246485414032101</v>
      </c>
      <c r="E1801">
        <v>44.314708031433803</v>
      </c>
      <c r="F1801">
        <v>43.147873295182798</v>
      </c>
      <c r="G1801">
        <v>42.667976078795398</v>
      </c>
      <c r="H1801">
        <v>39.681072783022699</v>
      </c>
      <c r="I1801">
        <v>34.0831910698084</v>
      </c>
      <c r="J1801" s="22">
        <v>19.372177820000001</v>
      </c>
      <c r="K1801" s="5">
        <f t="shared" si="196"/>
        <v>43.554397289713016</v>
      </c>
      <c r="L1801" s="5">
        <f t="shared" si="197"/>
        <v>123.55439728971302</v>
      </c>
      <c r="M1801" s="5">
        <f t="shared" si="198"/>
        <v>204.24535190254275</v>
      </c>
      <c r="N1801" s="5">
        <f t="shared" si="199"/>
        <v>283.68667207116505</v>
      </c>
      <c r="O1801" s="5">
        <f t="shared" si="200"/>
        <v>363.12520415142899</v>
      </c>
      <c r="P1801" s="5">
        <f t="shared" si="201"/>
        <v>440.05028335439812</v>
      </c>
      <c r="Q1801" s="5">
        <f t="shared" si="202"/>
        <v>524.24672614877159</v>
      </c>
    </row>
    <row r="1802" spans="2:17" x14ac:dyDescent="0.25">
      <c r="B1802">
        <v>19.38017782</v>
      </c>
      <c r="C1802">
        <v>44.143212143701597</v>
      </c>
      <c r="D1802">
        <v>44.143212143701597</v>
      </c>
      <c r="E1802">
        <v>44.4064423763406</v>
      </c>
      <c r="F1802">
        <v>43.9498605789273</v>
      </c>
      <c r="G1802">
        <v>44.051016640399403</v>
      </c>
      <c r="H1802">
        <v>41.068842361307802</v>
      </c>
      <c r="I1802">
        <v>33.026955817294201</v>
      </c>
      <c r="J1802" s="22">
        <v>19.38017782</v>
      </c>
      <c r="K1802" s="5">
        <f t="shared" si="196"/>
        <v>43.55792021770786</v>
      </c>
      <c r="L1802" s="5">
        <f t="shared" si="197"/>
        <v>123.55792021770786</v>
      </c>
      <c r="M1802" s="5">
        <f t="shared" si="198"/>
        <v>204.24783587793198</v>
      </c>
      <c r="N1802" s="5">
        <f t="shared" si="199"/>
        <v>283.87638115426984</v>
      </c>
      <c r="O1802" s="5">
        <f t="shared" si="200"/>
        <v>363.24626570778952</v>
      </c>
      <c r="P1802" s="5">
        <f t="shared" si="201"/>
        <v>440.33920598089873</v>
      </c>
      <c r="Q1802" s="5">
        <f t="shared" si="202"/>
        <v>524.04369138784864</v>
      </c>
    </row>
    <row r="1803" spans="2:17" x14ac:dyDescent="0.25">
      <c r="B1803">
        <v>19.388177819999999</v>
      </c>
      <c r="C1803">
        <v>43.909083189265303</v>
      </c>
      <c r="D1803">
        <v>43.909083189265303</v>
      </c>
      <c r="E1803">
        <v>44.235174964657702</v>
      </c>
      <c r="F1803">
        <v>44.580120145368497</v>
      </c>
      <c r="G1803">
        <v>43.731902219451698</v>
      </c>
      <c r="H1803">
        <v>41.097672786325099</v>
      </c>
      <c r="I1803">
        <v>33.144114299838101</v>
      </c>
      <c r="J1803" s="22">
        <v>19.388177819999999</v>
      </c>
      <c r="K1803" s="5">
        <f t="shared" si="196"/>
        <v>43.551787638066209</v>
      </c>
      <c r="L1803" s="5">
        <f t="shared" si="197"/>
        <v>123.5517876380662</v>
      </c>
      <c r="M1803" s="5">
        <f t="shared" si="198"/>
        <v>204.20640974003467</v>
      </c>
      <c r="N1803" s="5">
        <f t="shared" si="199"/>
        <v>284.06032824254612</v>
      </c>
      <c r="O1803" s="5">
        <f t="shared" si="200"/>
        <v>363.29878124236598</v>
      </c>
      <c r="P1803" s="5">
        <f t="shared" si="201"/>
        <v>440.49940586166861</v>
      </c>
      <c r="Q1803" s="5">
        <f t="shared" si="202"/>
        <v>524.12285774593988</v>
      </c>
    </row>
    <row r="1804" spans="2:17" x14ac:dyDescent="0.25">
      <c r="B1804">
        <v>19.396177819999998</v>
      </c>
      <c r="C1804">
        <v>42.5835966598761</v>
      </c>
      <c r="D1804">
        <v>42.5835966598761</v>
      </c>
      <c r="E1804">
        <v>43.977837906515198</v>
      </c>
      <c r="F1804">
        <v>44.299989923061503</v>
      </c>
      <c r="G1804">
        <v>43.0706370914329</v>
      </c>
      <c r="H1804">
        <v>40.200786344443003</v>
      </c>
      <c r="I1804">
        <v>34.339252229794397</v>
      </c>
      <c r="J1804" s="22">
        <v>19.396177819999998</v>
      </c>
      <c r="K1804" s="5">
        <f t="shared" ref="K1804:K1867" si="203">$A$5*(C1798+C1810)+$A$6*(C1799+C1809)+$A$7*(C1800+C1808)+$A$8*(C1801+C1807)+$A$9*(C1802+C1806)+$A$10*(C1803+C1805)+$A$11*C1804+$K$2</f>
        <v>43.580574553287036</v>
      </c>
      <c r="L1804" s="5">
        <f t="shared" ref="L1804:L1867" si="204">$A$5*(D1798+D1810)+$A$6*(D1799+D1809)+$A$7*(D1800+D1808)+$A$8*(D1801+D1807)+$A$9*(D1802+D1806)+$A$10*(D1803+D1805)+$A$11*D1804+$L$2</f>
        <v>123.58057455328704</v>
      </c>
      <c r="M1804" s="5">
        <f t="shared" ref="M1804:M1867" si="205">$A$5*(E1798+E1810)+$A$6*(E1799+E1809)+$A$7*(E1800+E1808)+$A$8*(E1801+E1807)+$A$9*(E1802+E1806)+$A$10*(E1803+E1805)+$A$11*E1804+$M$2</f>
        <v>204.13763718023841</v>
      </c>
      <c r="N1804" s="5">
        <f t="shared" ref="N1804:N1867" si="206">$A$5*(F1798+F1810)+$A$6*(F1799+F1809)+$A$7*(F1800+F1808)+$A$8*(F1801+F1807)+$A$9*(F1802+F1806)+$A$10*(F1803+F1805)+$A$11*F1804+$N$2</f>
        <v>284.17441366002959</v>
      </c>
      <c r="O1804" s="5">
        <f t="shared" ref="O1804:O1867" si="207">$A$5*(G1798+G1810)+$A$6*(G1799+G1809)+$A$7*(G1800+G1808)+$A$8*(G1801+G1807)+$A$9*(G1802+G1806)+$A$10*(G1803+G1805)+$A$11*G1804+$O$2</f>
        <v>363.22770571473438</v>
      </c>
      <c r="P1804" s="5">
        <f t="shared" ref="P1804:P1867" si="208">$A$5*(H1798+H1810)+$A$6*(H1799+H1809)+$A$7*(H1800+H1808)+$A$8*(H1801+H1807)+$A$9*(H1802+H1806)+$A$10*(H1803+H1805)+$A$11*H1804+$P$2</f>
        <v>440.48167599090806</v>
      </c>
      <c r="Q1804" s="5">
        <f t="shared" ref="Q1804:Q1867" si="209">$A$5*(I1798+I1810)+$A$6*(I1799+I1809)+$A$7*(I1800+I1808)+$A$8*(I1801+I1807)+$A$9*(I1802+I1806)+$A$10*(I1803+I1805)+$A$11*I1804+$Q$2</f>
        <v>524.47656175981524</v>
      </c>
    </row>
    <row r="1805" spans="2:17" x14ac:dyDescent="0.25">
      <c r="B1805">
        <v>19.404177820000001</v>
      </c>
      <c r="C1805">
        <v>43.3555204221894</v>
      </c>
      <c r="D1805">
        <v>43.3555204221894</v>
      </c>
      <c r="E1805">
        <v>44.294200273193503</v>
      </c>
      <c r="F1805">
        <v>44.1193880454043</v>
      </c>
      <c r="G1805">
        <v>43.109303640336599</v>
      </c>
      <c r="H1805">
        <v>40.742189129008402</v>
      </c>
      <c r="I1805">
        <v>35.614603693511199</v>
      </c>
      <c r="J1805" s="22">
        <v>19.404177820000001</v>
      </c>
      <c r="K1805" s="5">
        <f t="shared" si="203"/>
        <v>43.6951671146468</v>
      </c>
      <c r="L1805" s="5">
        <f t="shared" si="204"/>
        <v>123.69516711464681</v>
      </c>
      <c r="M1805" s="5">
        <f t="shared" si="205"/>
        <v>204.06130291419154</v>
      </c>
      <c r="N1805" s="5">
        <f t="shared" si="206"/>
        <v>284.21892646217526</v>
      </c>
      <c r="O1805" s="5">
        <f t="shared" si="207"/>
        <v>363.08243721241183</v>
      </c>
      <c r="P1805" s="5">
        <f t="shared" si="208"/>
        <v>440.31953639972267</v>
      </c>
      <c r="Q1805" s="5">
        <f t="shared" si="209"/>
        <v>524.88998252927513</v>
      </c>
    </row>
    <row r="1806" spans="2:17" x14ac:dyDescent="0.25">
      <c r="B1806">
        <v>19.41217782</v>
      </c>
      <c r="C1806">
        <v>44.564779298610198</v>
      </c>
      <c r="D1806">
        <v>44.564779298610198</v>
      </c>
      <c r="E1806">
        <v>43.878933099416699</v>
      </c>
      <c r="F1806">
        <v>44.098365139757</v>
      </c>
      <c r="G1806">
        <v>42.845230884374899</v>
      </c>
      <c r="H1806">
        <v>40.163823100718297</v>
      </c>
      <c r="I1806">
        <v>36.085954928695998</v>
      </c>
      <c r="J1806" s="22">
        <v>19.41217782</v>
      </c>
      <c r="K1806" s="5">
        <f t="shared" si="203"/>
        <v>43.867130468987895</v>
      </c>
      <c r="L1806" s="5">
        <f t="shared" si="204"/>
        <v>123.8671304689879</v>
      </c>
      <c r="M1806" s="5">
        <f t="shared" si="205"/>
        <v>204.00371176912839</v>
      </c>
      <c r="N1806" s="5">
        <f t="shared" si="206"/>
        <v>284.23288858177193</v>
      </c>
      <c r="O1806" s="5">
        <f t="shared" si="207"/>
        <v>362.96797206546739</v>
      </c>
      <c r="P1806" s="5">
        <f t="shared" si="208"/>
        <v>440.09558073381567</v>
      </c>
      <c r="Q1806" s="5">
        <f t="shared" si="209"/>
        <v>525.11215096228739</v>
      </c>
    </row>
    <row r="1807" spans="2:17" x14ac:dyDescent="0.25">
      <c r="B1807">
        <v>19.420177819999999</v>
      </c>
      <c r="C1807">
        <v>44.191654386020403</v>
      </c>
      <c r="D1807">
        <v>44.191654386020403</v>
      </c>
      <c r="E1807">
        <v>43.677116854942803</v>
      </c>
      <c r="F1807">
        <v>44.184710734261301</v>
      </c>
      <c r="G1807">
        <v>42.613680193489103</v>
      </c>
      <c r="H1807">
        <v>39.415243623783503</v>
      </c>
      <c r="I1807">
        <v>35.5537310839998</v>
      </c>
      <c r="J1807" s="22">
        <v>19.420177819999999</v>
      </c>
      <c r="K1807" s="5">
        <f t="shared" si="203"/>
        <v>44.007506356209461</v>
      </c>
      <c r="L1807" s="5">
        <f t="shared" si="204"/>
        <v>124.00750635620946</v>
      </c>
      <c r="M1807" s="5">
        <f t="shared" si="205"/>
        <v>204.0009422053725</v>
      </c>
      <c r="N1807" s="5">
        <f t="shared" si="206"/>
        <v>284.23200271707702</v>
      </c>
      <c r="O1807" s="5">
        <f t="shared" si="207"/>
        <v>362.97045184234349</v>
      </c>
      <c r="P1807" s="5">
        <f t="shared" si="208"/>
        <v>439.91252660922305</v>
      </c>
      <c r="Q1807" s="5">
        <f t="shared" si="209"/>
        <v>525.05223300230273</v>
      </c>
    </row>
    <row r="1808" spans="2:17" x14ac:dyDescent="0.25">
      <c r="B1808">
        <v>19.428177819999998</v>
      </c>
      <c r="C1808">
        <v>43.929714587206803</v>
      </c>
      <c r="D1808">
        <v>43.929714587206803</v>
      </c>
      <c r="E1808">
        <v>44.095108469301003</v>
      </c>
      <c r="F1808">
        <v>44.831000737540698</v>
      </c>
      <c r="G1808">
        <v>42.321356844953897</v>
      </c>
      <c r="H1808">
        <v>39.483418551668798</v>
      </c>
      <c r="I1808">
        <v>34.351569256074399</v>
      </c>
      <c r="J1808" s="22">
        <v>19.428177819999998</v>
      </c>
      <c r="K1808" s="5">
        <f t="shared" si="203"/>
        <v>44.048975110931941</v>
      </c>
      <c r="L1808" s="5">
        <f t="shared" si="204"/>
        <v>124.04897511093193</v>
      </c>
      <c r="M1808" s="5">
        <f t="shared" si="205"/>
        <v>204.08219239693699</v>
      </c>
      <c r="N1808" s="5">
        <f t="shared" si="206"/>
        <v>284.19635740832257</v>
      </c>
      <c r="O1808" s="5">
        <f t="shared" si="207"/>
        <v>363.09020450377955</v>
      </c>
      <c r="P1808" s="5">
        <f t="shared" si="208"/>
        <v>439.86845540499542</v>
      </c>
      <c r="Q1808" s="5">
        <f t="shared" si="209"/>
        <v>524.82350835270199</v>
      </c>
    </row>
    <row r="1809" spans="2:17" x14ac:dyDescent="0.25">
      <c r="B1809">
        <v>19.436177820000001</v>
      </c>
      <c r="C1809">
        <v>44.140511633290501</v>
      </c>
      <c r="D1809">
        <v>44.140511633290501</v>
      </c>
      <c r="E1809">
        <v>43.8917880998047</v>
      </c>
      <c r="F1809">
        <v>43.754547502703304</v>
      </c>
      <c r="G1809">
        <v>43.9907359825662</v>
      </c>
      <c r="H1809">
        <v>39.7963856270976</v>
      </c>
      <c r="I1809">
        <v>33.910152054828202</v>
      </c>
      <c r="J1809" s="22">
        <v>19.436177820000001</v>
      </c>
      <c r="K1809" s="5">
        <f t="shared" si="203"/>
        <v>43.974925957327059</v>
      </c>
      <c r="L1809" s="5">
        <f t="shared" si="204"/>
        <v>123.97492595732706</v>
      </c>
      <c r="M1809" s="5">
        <f t="shared" si="205"/>
        <v>204.23937822408772</v>
      </c>
      <c r="N1809" s="5">
        <f t="shared" si="206"/>
        <v>284.11061452798907</v>
      </c>
      <c r="O1809" s="5">
        <f t="shared" si="207"/>
        <v>363.22202343179742</v>
      </c>
      <c r="P1809" s="5">
        <f t="shared" si="208"/>
        <v>440.02138413202897</v>
      </c>
      <c r="Q1809" s="5">
        <f t="shared" si="209"/>
        <v>524.606572159385</v>
      </c>
    </row>
    <row r="1810" spans="2:17" x14ac:dyDescent="0.25">
      <c r="B1810">
        <v>19.44417782</v>
      </c>
      <c r="C1810">
        <v>44.455576218217402</v>
      </c>
      <c r="D1810">
        <v>44.455576218217402</v>
      </c>
      <c r="E1810">
        <v>44.6347561184676</v>
      </c>
      <c r="F1810">
        <v>44.077419413130301</v>
      </c>
      <c r="G1810">
        <v>44.456264382204502</v>
      </c>
      <c r="H1810">
        <v>39.980744104023898</v>
      </c>
      <c r="I1810">
        <v>34.546213528605797</v>
      </c>
      <c r="J1810" s="22">
        <v>19.44417782</v>
      </c>
      <c r="K1810" s="5">
        <f t="shared" si="203"/>
        <v>43.800429273963076</v>
      </c>
      <c r="L1810" s="5">
        <f t="shared" si="204"/>
        <v>123.80042927396308</v>
      </c>
      <c r="M1810" s="5">
        <f t="shared" si="205"/>
        <v>204.41571375168814</v>
      </c>
      <c r="N1810" s="5">
        <f t="shared" si="206"/>
        <v>283.98593407140601</v>
      </c>
      <c r="O1810" s="5">
        <f t="shared" si="207"/>
        <v>363.24358035624874</v>
      </c>
      <c r="P1810" s="5">
        <f t="shared" si="208"/>
        <v>440.35470234926657</v>
      </c>
      <c r="Q1810" s="5">
        <f t="shared" si="209"/>
        <v>524.48498734495752</v>
      </c>
    </row>
    <row r="1811" spans="2:17" x14ac:dyDescent="0.25">
      <c r="B1811">
        <v>19.452177819999999</v>
      </c>
      <c r="C1811">
        <v>43.016325553502398</v>
      </c>
      <c r="D1811">
        <v>43.016325553502398</v>
      </c>
      <c r="E1811">
        <v>45.038545377306903</v>
      </c>
      <c r="F1811">
        <v>43.828660847205498</v>
      </c>
      <c r="G1811">
        <v>42.437219545001703</v>
      </c>
      <c r="H1811">
        <v>40.694025049029896</v>
      </c>
      <c r="I1811">
        <v>34.818264939254497</v>
      </c>
      <c r="J1811" s="22">
        <v>19.452177819999999</v>
      </c>
      <c r="K1811" s="5">
        <f t="shared" si="203"/>
        <v>43.567921862217723</v>
      </c>
      <c r="L1811" s="5">
        <f t="shared" si="204"/>
        <v>123.56792186221773</v>
      </c>
      <c r="M1811" s="5">
        <f t="shared" si="205"/>
        <v>204.53467157799238</v>
      </c>
      <c r="N1811" s="5">
        <f t="shared" si="206"/>
        <v>283.84127661677172</v>
      </c>
      <c r="O1811" s="5">
        <f t="shared" si="207"/>
        <v>363.1425590370643</v>
      </c>
      <c r="P1811" s="5">
        <f t="shared" si="208"/>
        <v>440.76143540845248</v>
      </c>
      <c r="Q1811" s="5">
        <f t="shared" si="209"/>
        <v>524.42788203987266</v>
      </c>
    </row>
    <row r="1812" spans="2:17" x14ac:dyDescent="0.25">
      <c r="B1812">
        <v>19.460177819999998</v>
      </c>
      <c r="C1812">
        <v>43.536333476762003</v>
      </c>
      <c r="D1812">
        <v>43.536333476762003</v>
      </c>
      <c r="E1812">
        <v>44.504863369424299</v>
      </c>
      <c r="F1812">
        <v>43.808011082516103</v>
      </c>
      <c r="G1812">
        <v>42.320033364724601</v>
      </c>
      <c r="H1812">
        <v>41.821934190878601</v>
      </c>
      <c r="I1812">
        <v>34.783507017957199</v>
      </c>
      <c r="J1812" s="22">
        <v>19.460177819999998</v>
      </c>
      <c r="K1812" s="5">
        <f t="shared" si="203"/>
        <v>43.338502921156909</v>
      </c>
      <c r="L1812" s="5">
        <f t="shared" si="204"/>
        <v>123.3385029211569</v>
      </c>
      <c r="M1812" s="5">
        <f t="shared" si="205"/>
        <v>204.54751528564151</v>
      </c>
      <c r="N1812" s="5">
        <f t="shared" si="206"/>
        <v>283.69478769155859</v>
      </c>
      <c r="O1812" s="5">
        <f t="shared" si="207"/>
        <v>363.01488314808881</v>
      </c>
      <c r="P1812" s="5">
        <f t="shared" si="208"/>
        <v>441.07306389070766</v>
      </c>
      <c r="Q1812" s="5">
        <f t="shared" si="209"/>
        <v>524.40257878925274</v>
      </c>
    </row>
    <row r="1813" spans="2:17" x14ac:dyDescent="0.25">
      <c r="B1813">
        <v>19.468177820000001</v>
      </c>
      <c r="C1813">
        <v>42.386314258663603</v>
      </c>
      <c r="D1813">
        <v>42.386314258663603</v>
      </c>
      <c r="E1813">
        <v>44.611527133650597</v>
      </c>
      <c r="F1813">
        <v>43.7026068523151</v>
      </c>
      <c r="G1813">
        <v>43.272215695215998</v>
      </c>
      <c r="H1813">
        <v>42.254842833133203</v>
      </c>
      <c r="I1813">
        <v>32.8973643291624</v>
      </c>
      <c r="J1813" s="22">
        <v>19.468177820000001</v>
      </c>
      <c r="K1813" s="5">
        <f t="shared" si="203"/>
        <v>43.150823594879824</v>
      </c>
      <c r="L1813" s="5">
        <f t="shared" si="204"/>
        <v>123.15082359487982</v>
      </c>
      <c r="M1813" s="5">
        <f t="shared" si="205"/>
        <v>204.45550595079649</v>
      </c>
      <c r="N1813" s="5">
        <f t="shared" si="206"/>
        <v>283.58201574915756</v>
      </c>
      <c r="O1813" s="5">
        <f t="shared" si="207"/>
        <v>362.94150155439269</v>
      </c>
      <c r="P1813" s="5">
        <f t="shared" si="208"/>
        <v>441.15072704930151</v>
      </c>
      <c r="Q1813" s="5">
        <f t="shared" si="209"/>
        <v>524.43243353377954</v>
      </c>
    </row>
    <row r="1814" spans="2:17" x14ac:dyDescent="0.25">
      <c r="B1814">
        <v>19.47617782</v>
      </c>
      <c r="C1814">
        <v>43.984822485088102</v>
      </c>
      <c r="D1814">
        <v>43.984822485088102</v>
      </c>
      <c r="E1814">
        <v>44.301750328919198</v>
      </c>
      <c r="F1814">
        <v>42.487978353096103</v>
      </c>
      <c r="G1814">
        <v>43.486371853861002</v>
      </c>
      <c r="H1814">
        <v>40.577759779617999</v>
      </c>
      <c r="I1814">
        <v>35.063478813178101</v>
      </c>
      <c r="J1814" s="22">
        <v>19.47617782</v>
      </c>
      <c r="K1814" s="5">
        <f t="shared" si="203"/>
        <v>43.003853342672407</v>
      </c>
      <c r="L1814" s="5">
        <f t="shared" si="204"/>
        <v>123.00385334267241</v>
      </c>
      <c r="M1814" s="5">
        <f t="shared" si="205"/>
        <v>204.29584574436973</v>
      </c>
      <c r="N1814" s="5">
        <f t="shared" si="206"/>
        <v>283.5493021682567</v>
      </c>
      <c r="O1814" s="5">
        <f t="shared" si="207"/>
        <v>362.92711184480015</v>
      </c>
      <c r="P1814" s="5">
        <f t="shared" si="208"/>
        <v>440.98024521698011</v>
      </c>
      <c r="Q1814" s="5">
        <f t="shared" si="209"/>
        <v>524.52360307887375</v>
      </c>
    </row>
    <row r="1815" spans="2:17" x14ac:dyDescent="0.25">
      <c r="B1815">
        <v>19.484177819999999</v>
      </c>
      <c r="C1815">
        <v>42.427571644468202</v>
      </c>
      <c r="D1815">
        <v>42.427571644468202</v>
      </c>
      <c r="E1815">
        <v>44.371977380795101</v>
      </c>
      <c r="F1815">
        <v>44.097350379073902</v>
      </c>
      <c r="G1815">
        <v>41.942125777402403</v>
      </c>
      <c r="H1815">
        <v>40.913329073581799</v>
      </c>
      <c r="I1815">
        <v>35.308664626585497</v>
      </c>
      <c r="J1815" s="22">
        <v>19.484177819999999</v>
      </c>
      <c r="K1815" s="5">
        <f t="shared" si="203"/>
        <v>42.90054341494875</v>
      </c>
      <c r="L1815" s="5">
        <f t="shared" si="204"/>
        <v>122.90054341494874</v>
      </c>
      <c r="M1815" s="5">
        <f t="shared" si="205"/>
        <v>204.11630291022365</v>
      </c>
      <c r="N1815" s="5">
        <f t="shared" si="206"/>
        <v>283.60903781937753</v>
      </c>
      <c r="O1815" s="5">
        <f t="shared" si="207"/>
        <v>362.94915616277819</v>
      </c>
      <c r="P1815" s="5">
        <f t="shared" si="208"/>
        <v>440.67226576206281</v>
      </c>
      <c r="Q1815" s="5">
        <f t="shared" si="209"/>
        <v>524.60348124476081</v>
      </c>
    </row>
    <row r="1816" spans="2:17" x14ac:dyDescent="0.25">
      <c r="B1816">
        <v>19.492177819999998</v>
      </c>
      <c r="C1816">
        <v>42.2895159010125</v>
      </c>
      <c r="D1816">
        <v>42.2895159010125</v>
      </c>
      <c r="E1816">
        <v>43.039945894060502</v>
      </c>
      <c r="F1816">
        <v>43.829164098799097</v>
      </c>
      <c r="G1816">
        <v>43.217252070185097</v>
      </c>
      <c r="H1816">
        <v>39.667912024510201</v>
      </c>
      <c r="I1816">
        <v>34.515759624979303</v>
      </c>
      <c r="J1816" s="22">
        <v>19.492177819999998</v>
      </c>
      <c r="K1816" s="5">
        <f t="shared" si="203"/>
        <v>42.878802503708037</v>
      </c>
      <c r="L1816" s="5">
        <f t="shared" si="204"/>
        <v>122.87880250370804</v>
      </c>
      <c r="M1816" s="5">
        <f t="shared" si="205"/>
        <v>203.95643177651522</v>
      </c>
      <c r="N1816" s="5">
        <f t="shared" si="206"/>
        <v>283.71868641297459</v>
      </c>
      <c r="O1816" s="5">
        <f t="shared" si="207"/>
        <v>362.99407203174792</v>
      </c>
      <c r="P1816" s="5">
        <f t="shared" si="208"/>
        <v>440.3714322615067</v>
      </c>
      <c r="Q1816" s="5">
        <f t="shared" si="209"/>
        <v>524.58118382560565</v>
      </c>
    </row>
    <row r="1817" spans="2:17" x14ac:dyDescent="0.25">
      <c r="B1817">
        <v>19.500177820000001</v>
      </c>
      <c r="C1817">
        <v>43.077704531824601</v>
      </c>
      <c r="D1817">
        <v>43.077704531824601</v>
      </c>
      <c r="E1817">
        <v>44.8092764924383</v>
      </c>
      <c r="F1817">
        <v>43.592868864803897</v>
      </c>
      <c r="G1817">
        <v>43.699453250646499</v>
      </c>
      <c r="H1817">
        <v>40.612948799860703</v>
      </c>
      <c r="I1817">
        <v>34.6048780221576</v>
      </c>
      <c r="J1817" s="22">
        <v>19.500177820000001</v>
      </c>
      <c r="K1817" s="5">
        <f t="shared" si="203"/>
        <v>42.96282421609849</v>
      </c>
      <c r="L1817" s="5">
        <f t="shared" si="204"/>
        <v>122.96282421609848</v>
      </c>
      <c r="M1817" s="5">
        <f t="shared" si="205"/>
        <v>203.84262123934403</v>
      </c>
      <c r="N1817" s="5">
        <f t="shared" si="206"/>
        <v>283.80814839772245</v>
      </c>
      <c r="O1817" s="5">
        <f t="shared" si="207"/>
        <v>363.04234507689739</v>
      </c>
      <c r="P1817" s="5">
        <f t="shared" si="208"/>
        <v>440.17880741842094</v>
      </c>
      <c r="Q1817" s="5">
        <f t="shared" si="209"/>
        <v>524.43498416612886</v>
      </c>
    </row>
    <row r="1818" spans="2:17" x14ac:dyDescent="0.25">
      <c r="B1818">
        <v>19.50817782</v>
      </c>
      <c r="C1818">
        <v>42.803123516777298</v>
      </c>
      <c r="D1818">
        <v>42.803123516777298</v>
      </c>
      <c r="E1818">
        <v>43.043089523040997</v>
      </c>
      <c r="F1818">
        <v>44.194498558766597</v>
      </c>
      <c r="G1818">
        <v>42.3922906551933</v>
      </c>
      <c r="H1818">
        <v>39.2125345290927</v>
      </c>
      <c r="I1818">
        <v>34.0535061544781</v>
      </c>
      <c r="J1818" s="22">
        <v>19.50817782</v>
      </c>
      <c r="K1818" s="5">
        <f t="shared" si="203"/>
        <v>43.098731052615207</v>
      </c>
      <c r="L1818" s="5">
        <f t="shared" si="204"/>
        <v>123.09873105261521</v>
      </c>
      <c r="M1818" s="5">
        <f t="shared" si="205"/>
        <v>203.7972462550008</v>
      </c>
      <c r="N1818" s="5">
        <f t="shared" si="206"/>
        <v>283.80729294058972</v>
      </c>
      <c r="O1818" s="5">
        <f t="shared" si="207"/>
        <v>363.06789058261239</v>
      </c>
      <c r="P1818" s="5">
        <f t="shared" si="208"/>
        <v>440.13614338458927</v>
      </c>
      <c r="Q1818" s="5">
        <f t="shared" si="209"/>
        <v>524.21837574044082</v>
      </c>
    </row>
    <row r="1819" spans="2:17" x14ac:dyDescent="0.25">
      <c r="B1819">
        <v>19.516177819999999</v>
      </c>
      <c r="C1819">
        <v>44.026190079897198</v>
      </c>
      <c r="D1819">
        <v>44.026190079897198</v>
      </c>
      <c r="E1819">
        <v>43.614290013500899</v>
      </c>
      <c r="F1819">
        <v>44.060031827271999</v>
      </c>
      <c r="G1819">
        <v>43.510637590062302</v>
      </c>
      <c r="H1819">
        <v>40.218199748144102</v>
      </c>
      <c r="I1819">
        <v>34.399485984408898</v>
      </c>
      <c r="J1819" s="22">
        <v>19.516177819999999</v>
      </c>
      <c r="K1819" s="5">
        <f t="shared" si="203"/>
        <v>43.181363520657662</v>
      </c>
      <c r="L1819" s="5">
        <f t="shared" si="204"/>
        <v>123.18136352065767</v>
      </c>
      <c r="M1819" s="5">
        <f t="shared" si="205"/>
        <v>203.83492440838313</v>
      </c>
      <c r="N1819" s="5">
        <f t="shared" si="206"/>
        <v>283.66089191612588</v>
      </c>
      <c r="O1819" s="5">
        <f t="shared" si="207"/>
        <v>363.05280674502882</v>
      </c>
      <c r="P1819" s="5">
        <f t="shared" si="208"/>
        <v>440.23144418334698</v>
      </c>
      <c r="Q1819" s="5">
        <f t="shared" si="209"/>
        <v>524.02409801115255</v>
      </c>
    </row>
    <row r="1820" spans="2:17" x14ac:dyDescent="0.25">
      <c r="B1820">
        <v>19.524177819999998</v>
      </c>
      <c r="C1820">
        <v>43.723301658949602</v>
      </c>
      <c r="D1820">
        <v>43.723301658949602</v>
      </c>
      <c r="E1820">
        <v>43.924034638666299</v>
      </c>
      <c r="F1820">
        <v>43.792765423035199</v>
      </c>
      <c r="G1820">
        <v>42.917299512355797</v>
      </c>
      <c r="H1820">
        <v>40.619266051606203</v>
      </c>
      <c r="I1820">
        <v>32.971690163147699</v>
      </c>
      <c r="J1820" s="22">
        <v>19.524177819999998</v>
      </c>
      <c r="K1820" s="5">
        <f t="shared" si="203"/>
        <v>43.156853254612855</v>
      </c>
      <c r="L1820" s="5">
        <f t="shared" si="204"/>
        <v>123.15685325461286</v>
      </c>
      <c r="M1820" s="5">
        <f t="shared" si="205"/>
        <v>203.93333813213786</v>
      </c>
      <c r="N1820" s="5">
        <f t="shared" si="206"/>
        <v>283.36810825135967</v>
      </c>
      <c r="O1820" s="5">
        <f t="shared" si="207"/>
        <v>362.98281285003702</v>
      </c>
      <c r="P1820" s="5">
        <f t="shared" si="208"/>
        <v>440.407128769689</v>
      </c>
      <c r="Q1820" s="5">
        <f t="shared" si="209"/>
        <v>523.95670978112435</v>
      </c>
    </row>
    <row r="1821" spans="2:17" x14ac:dyDescent="0.25">
      <c r="B1821">
        <v>19.532177820000001</v>
      </c>
      <c r="C1821">
        <v>41.810708515821197</v>
      </c>
      <c r="D1821">
        <v>41.810708515821197</v>
      </c>
      <c r="E1821">
        <v>44.514367586374497</v>
      </c>
      <c r="F1821">
        <v>42.827252896739303</v>
      </c>
      <c r="G1821">
        <v>43.229790359816597</v>
      </c>
      <c r="H1821">
        <v>40.769107716244598</v>
      </c>
      <c r="I1821">
        <v>33.646801397695697</v>
      </c>
      <c r="J1821" s="22">
        <v>19.532177820000001</v>
      </c>
      <c r="K1821" s="5">
        <f t="shared" si="203"/>
        <v>43.073177889631729</v>
      </c>
      <c r="L1821" s="5">
        <f t="shared" si="204"/>
        <v>123.07317788963172</v>
      </c>
      <c r="M1821" s="5">
        <f t="shared" si="205"/>
        <v>204.02929947473871</v>
      </c>
      <c r="N1821" s="5">
        <f t="shared" si="206"/>
        <v>283.02244661417535</v>
      </c>
      <c r="O1821" s="5">
        <f t="shared" si="207"/>
        <v>362.85043457814299</v>
      </c>
      <c r="P1821" s="5">
        <f t="shared" si="208"/>
        <v>440.5891379904125</v>
      </c>
      <c r="Q1821" s="5">
        <f t="shared" si="209"/>
        <v>524.07925325172857</v>
      </c>
    </row>
    <row r="1822" spans="2:17" x14ac:dyDescent="0.25">
      <c r="B1822">
        <v>19.54017782</v>
      </c>
      <c r="C1822">
        <v>43.583501614838603</v>
      </c>
      <c r="D1822">
        <v>43.583501614838603</v>
      </c>
      <c r="E1822">
        <v>44.129003583354901</v>
      </c>
      <c r="F1822">
        <v>41.732064514272302</v>
      </c>
      <c r="G1822">
        <v>42.5575211033523</v>
      </c>
      <c r="H1822">
        <v>40.501152733380003</v>
      </c>
      <c r="I1822">
        <v>34.256626894759599</v>
      </c>
      <c r="J1822" s="22">
        <v>19.54017782</v>
      </c>
      <c r="K1822" s="5">
        <f t="shared" si="203"/>
        <v>43.018061197658156</v>
      </c>
      <c r="L1822" s="5">
        <f t="shared" si="204"/>
        <v>123.01806119765816</v>
      </c>
      <c r="M1822" s="5">
        <f t="shared" si="205"/>
        <v>204.07096714559606</v>
      </c>
      <c r="N1822" s="5">
        <f t="shared" si="206"/>
        <v>282.77590693278523</v>
      </c>
      <c r="O1822" s="5">
        <f t="shared" si="207"/>
        <v>362.68749293361549</v>
      </c>
      <c r="P1822" s="5">
        <f t="shared" si="208"/>
        <v>440.71837608935755</v>
      </c>
      <c r="Q1822" s="5">
        <f t="shared" si="209"/>
        <v>524.34113061128357</v>
      </c>
    </row>
    <row r="1823" spans="2:17" x14ac:dyDescent="0.25">
      <c r="B1823">
        <v>19.548177819999999</v>
      </c>
      <c r="C1823">
        <v>42.701367826101801</v>
      </c>
      <c r="D1823">
        <v>42.701367826101801</v>
      </c>
      <c r="E1823">
        <v>44.012013618121102</v>
      </c>
      <c r="F1823">
        <v>42.676046863914202</v>
      </c>
      <c r="G1823">
        <v>42.366952617850401</v>
      </c>
      <c r="H1823">
        <v>41.1125703046838</v>
      </c>
      <c r="I1823">
        <v>35.442817561705702</v>
      </c>
      <c r="J1823" s="22">
        <v>19.548177819999999</v>
      </c>
      <c r="K1823" s="5">
        <f t="shared" si="203"/>
        <v>43.037065377749691</v>
      </c>
      <c r="L1823" s="5">
        <f t="shared" si="204"/>
        <v>123.03706537774968</v>
      </c>
      <c r="M1823" s="5">
        <f t="shared" si="205"/>
        <v>204.05809067317273</v>
      </c>
      <c r="N1823" s="5">
        <f t="shared" si="206"/>
        <v>282.73457088420741</v>
      </c>
      <c r="O1823" s="5">
        <f t="shared" si="207"/>
        <v>362.57564073535019</v>
      </c>
      <c r="P1823" s="5">
        <f t="shared" si="208"/>
        <v>440.7600261887078</v>
      </c>
      <c r="Q1823" s="5">
        <f t="shared" si="209"/>
        <v>524.5853489285256</v>
      </c>
    </row>
    <row r="1824" spans="2:17" x14ac:dyDescent="0.25">
      <c r="B1824">
        <v>19.556177819999998</v>
      </c>
      <c r="C1824">
        <v>43.1674929919824</v>
      </c>
      <c r="D1824">
        <v>43.1674929919824</v>
      </c>
      <c r="E1824">
        <v>43.657901411765998</v>
      </c>
      <c r="F1824">
        <v>42.715349320467702</v>
      </c>
      <c r="G1824">
        <v>41.899743296824603</v>
      </c>
      <c r="H1824">
        <v>41.263389234218202</v>
      </c>
      <c r="I1824">
        <v>35.088216010293799</v>
      </c>
      <c r="J1824" s="22">
        <v>19.556177819999998</v>
      </c>
      <c r="K1824" s="5">
        <f t="shared" si="203"/>
        <v>43.130715208643139</v>
      </c>
      <c r="L1824" s="5">
        <f t="shared" si="204"/>
        <v>123.13071520864314</v>
      </c>
      <c r="M1824" s="5">
        <f t="shared" si="205"/>
        <v>204.00817594434454</v>
      </c>
      <c r="N1824" s="5">
        <f t="shared" si="206"/>
        <v>282.88580675620176</v>
      </c>
      <c r="O1824" s="5">
        <f t="shared" si="207"/>
        <v>362.58749329970522</v>
      </c>
      <c r="P1824" s="5">
        <f t="shared" si="208"/>
        <v>440.71775144179975</v>
      </c>
      <c r="Q1824" s="5">
        <f t="shared" si="209"/>
        <v>524.67057224866653</v>
      </c>
    </row>
    <row r="1825" spans="2:17" x14ac:dyDescent="0.25">
      <c r="B1825">
        <v>19.564177820000001</v>
      </c>
      <c r="C1825">
        <v>43.184190500017102</v>
      </c>
      <c r="D1825">
        <v>43.184190500017102</v>
      </c>
      <c r="E1825">
        <v>44.440610196202599</v>
      </c>
      <c r="F1825">
        <v>43.013482653430898</v>
      </c>
      <c r="G1825">
        <v>42.541424773963897</v>
      </c>
      <c r="H1825">
        <v>40.222535617807999</v>
      </c>
      <c r="I1825">
        <v>34.803046719431201</v>
      </c>
      <c r="J1825" s="22">
        <v>19.564177820000001</v>
      </c>
      <c r="K1825" s="5">
        <f t="shared" si="203"/>
        <v>43.291768912885459</v>
      </c>
      <c r="L1825" s="5">
        <f t="shared" si="204"/>
        <v>123.29176891288546</v>
      </c>
      <c r="M1825" s="5">
        <f t="shared" si="205"/>
        <v>203.91096191962538</v>
      </c>
      <c r="N1825" s="5">
        <f t="shared" si="206"/>
        <v>283.11767882472998</v>
      </c>
      <c r="O1825" s="5">
        <f t="shared" si="207"/>
        <v>362.70883483125601</v>
      </c>
      <c r="P1825" s="5">
        <f t="shared" si="208"/>
        <v>440.65384998303676</v>
      </c>
      <c r="Q1825" s="5">
        <f t="shared" si="209"/>
        <v>524.59453250149204</v>
      </c>
    </row>
    <row r="1826" spans="2:17" x14ac:dyDescent="0.25">
      <c r="B1826">
        <v>19.57217782</v>
      </c>
      <c r="C1826">
        <v>43.052596165580702</v>
      </c>
      <c r="D1826">
        <v>43.052596165580702</v>
      </c>
      <c r="E1826">
        <v>44.267528581181303</v>
      </c>
      <c r="F1826">
        <v>43.960603380643001</v>
      </c>
      <c r="G1826">
        <v>43.8209637883851</v>
      </c>
      <c r="H1826">
        <v>39.886680089956499</v>
      </c>
      <c r="I1826">
        <v>33.906651393856102</v>
      </c>
      <c r="J1826" s="22">
        <v>19.57217782</v>
      </c>
      <c r="K1826" s="5">
        <f t="shared" si="203"/>
        <v>43.49820542783312</v>
      </c>
      <c r="L1826" s="5">
        <f t="shared" si="204"/>
        <v>123.49820542783311</v>
      </c>
      <c r="M1826" s="5">
        <f t="shared" si="205"/>
        <v>203.76235883947018</v>
      </c>
      <c r="N1826" s="5">
        <f t="shared" si="206"/>
        <v>283.30194302984773</v>
      </c>
      <c r="O1826" s="5">
        <f t="shared" si="207"/>
        <v>362.85036153573628</v>
      </c>
      <c r="P1826" s="5">
        <f t="shared" si="208"/>
        <v>440.65078345750237</v>
      </c>
      <c r="Q1826" s="5">
        <f t="shared" si="209"/>
        <v>524.48480594716614</v>
      </c>
    </row>
    <row r="1827" spans="2:17" x14ac:dyDescent="0.25">
      <c r="B1827">
        <v>19.580177819999999</v>
      </c>
      <c r="C1827">
        <v>44.158990530729298</v>
      </c>
      <c r="D1827">
        <v>44.158990530729298</v>
      </c>
      <c r="E1827">
        <v>42.936231034464598</v>
      </c>
      <c r="F1827">
        <v>43.775098822863498</v>
      </c>
      <c r="G1827">
        <v>43.042523897000798</v>
      </c>
      <c r="H1827">
        <v>40.937191119009498</v>
      </c>
      <c r="I1827">
        <v>33.7299563728699</v>
      </c>
      <c r="J1827" s="22">
        <v>19.580177819999999</v>
      </c>
      <c r="K1827" s="5">
        <f t="shared" si="203"/>
        <v>43.683225323468214</v>
      </c>
      <c r="L1827" s="5">
        <f t="shared" si="204"/>
        <v>123.68322532346821</v>
      </c>
      <c r="M1827" s="5">
        <f t="shared" si="205"/>
        <v>203.63206157631413</v>
      </c>
      <c r="N1827" s="5">
        <f t="shared" si="206"/>
        <v>283.38003191613382</v>
      </c>
      <c r="O1827" s="5">
        <f t="shared" si="207"/>
        <v>362.95483031690191</v>
      </c>
      <c r="P1827" s="5">
        <f t="shared" si="208"/>
        <v>440.72032612816071</v>
      </c>
      <c r="Q1827" s="5">
        <f t="shared" si="209"/>
        <v>524.46481687083633</v>
      </c>
    </row>
    <row r="1828" spans="2:17" x14ac:dyDescent="0.25">
      <c r="B1828">
        <v>19.588177819999999</v>
      </c>
      <c r="C1828">
        <v>44.424275214143201</v>
      </c>
      <c r="D1828">
        <v>44.424275214143201</v>
      </c>
      <c r="E1828">
        <v>42.964981186705302</v>
      </c>
      <c r="F1828">
        <v>42.902286922734397</v>
      </c>
      <c r="G1828">
        <v>42.115436531040999</v>
      </c>
      <c r="H1828">
        <v>41.420440889385503</v>
      </c>
      <c r="I1828">
        <v>35.054595960206498</v>
      </c>
      <c r="J1828" s="22">
        <v>19.588177819999999</v>
      </c>
      <c r="K1828" s="5">
        <f t="shared" si="203"/>
        <v>43.761659234851351</v>
      </c>
      <c r="L1828" s="5">
        <f t="shared" si="204"/>
        <v>123.76165923485135</v>
      </c>
      <c r="M1828" s="5">
        <f t="shared" si="205"/>
        <v>203.6355213763035</v>
      </c>
      <c r="N1828" s="5">
        <f t="shared" si="206"/>
        <v>283.38843184466384</v>
      </c>
      <c r="O1828" s="5">
        <f t="shared" si="207"/>
        <v>363.05340691254935</v>
      </c>
      <c r="P1828" s="5">
        <f t="shared" si="208"/>
        <v>440.7813284787664</v>
      </c>
      <c r="Q1828" s="5">
        <f t="shared" si="209"/>
        <v>524.54118250780175</v>
      </c>
    </row>
    <row r="1829" spans="2:17" x14ac:dyDescent="0.25">
      <c r="B1829">
        <v>19.596177820000001</v>
      </c>
      <c r="C1829">
        <v>43.767243501595502</v>
      </c>
      <c r="D1829">
        <v>43.767243501595502</v>
      </c>
      <c r="E1829">
        <v>43.511633118632297</v>
      </c>
      <c r="F1829">
        <v>43.005130647488699</v>
      </c>
      <c r="G1829">
        <v>43.136573144615198</v>
      </c>
      <c r="H1829">
        <v>40.899016528071002</v>
      </c>
      <c r="I1829">
        <v>34.954943925255698</v>
      </c>
      <c r="J1829" s="22">
        <v>19.596177820000001</v>
      </c>
      <c r="K1829" s="5">
        <f t="shared" si="203"/>
        <v>43.700137190675022</v>
      </c>
      <c r="L1829" s="5">
        <f t="shared" si="204"/>
        <v>123.70013719067502</v>
      </c>
      <c r="M1829" s="5">
        <f t="shared" si="205"/>
        <v>203.80927746347305</v>
      </c>
      <c r="N1829" s="5">
        <f t="shared" si="206"/>
        <v>283.39517680504696</v>
      </c>
      <c r="O1829" s="5">
        <f t="shared" si="207"/>
        <v>363.18488398334256</v>
      </c>
      <c r="P1829" s="5">
        <f t="shared" si="208"/>
        <v>440.75275282406557</v>
      </c>
      <c r="Q1829" s="5">
        <f t="shared" si="209"/>
        <v>524.6272992080585</v>
      </c>
    </row>
    <row r="1830" spans="2:17" x14ac:dyDescent="0.25">
      <c r="B1830">
        <v>19.60417782</v>
      </c>
      <c r="C1830">
        <v>43.017184056917301</v>
      </c>
      <c r="D1830">
        <v>43.017184056917301</v>
      </c>
      <c r="E1830">
        <v>44.465373005878597</v>
      </c>
      <c r="F1830">
        <v>43.936434180484603</v>
      </c>
      <c r="G1830">
        <v>43.996298764317999</v>
      </c>
      <c r="H1830">
        <v>40.531583324016403</v>
      </c>
      <c r="I1830">
        <v>34.676814765259103</v>
      </c>
      <c r="J1830" s="22">
        <v>19.60417782</v>
      </c>
      <c r="K1830" s="5">
        <f t="shared" si="203"/>
        <v>43.538931200210229</v>
      </c>
      <c r="L1830" s="5">
        <f t="shared" si="204"/>
        <v>123.53893120021023</v>
      </c>
      <c r="M1830" s="5">
        <f t="shared" si="205"/>
        <v>204.04801336602725</v>
      </c>
      <c r="N1830" s="5">
        <f t="shared" si="206"/>
        <v>283.42195717053323</v>
      </c>
      <c r="O1830" s="5">
        <f t="shared" si="207"/>
        <v>363.30947000525634</v>
      </c>
      <c r="P1830" s="5">
        <f t="shared" si="208"/>
        <v>440.64228455804437</v>
      </c>
      <c r="Q1830" s="5">
        <f t="shared" si="209"/>
        <v>524.64868452762801</v>
      </c>
    </row>
    <row r="1831" spans="2:17" x14ac:dyDescent="0.25">
      <c r="B1831">
        <v>19.612177819999999</v>
      </c>
      <c r="C1831">
        <v>43.937691545864602</v>
      </c>
      <c r="D1831">
        <v>43.937691545864602</v>
      </c>
      <c r="E1831">
        <v>45.174666358489603</v>
      </c>
      <c r="F1831">
        <v>43.5777829592476</v>
      </c>
      <c r="G1831">
        <v>43.915603575422701</v>
      </c>
      <c r="H1831">
        <v>40.184620800593002</v>
      </c>
      <c r="I1831">
        <v>34.3661111227064</v>
      </c>
      <c r="J1831" s="22">
        <v>19.612177819999999</v>
      </c>
      <c r="K1831" s="5">
        <f t="shared" si="203"/>
        <v>43.348830938332618</v>
      </c>
      <c r="L1831" s="5">
        <f t="shared" si="204"/>
        <v>123.34883093833261</v>
      </c>
      <c r="M1831" s="5">
        <f t="shared" si="205"/>
        <v>204.19995208402958</v>
      </c>
      <c r="N1831" s="5">
        <f t="shared" si="206"/>
        <v>283.45503322104429</v>
      </c>
      <c r="O1831" s="5">
        <f t="shared" si="207"/>
        <v>363.35683116242257</v>
      </c>
      <c r="P1831" s="5">
        <f t="shared" si="208"/>
        <v>440.5236685159623</v>
      </c>
      <c r="Q1831" s="5">
        <f t="shared" si="209"/>
        <v>524.59348025938982</v>
      </c>
    </row>
    <row r="1832" spans="2:17" x14ac:dyDescent="0.25">
      <c r="B1832">
        <v>19.620177819999999</v>
      </c>
      <c r="C1832">
        <v>42.882088196087501</v>
      </c>
      <c r="D1832">
        <v>42.882088196087501</v>
      </c>
      <c r="E1832">
        <v>44.016677574437303</v>
      </c>
      <c r="F1832">
        <v>43.241494874640097</v>
      </c>
      <c r="G1832">
        <v>42.519141966536402</v>
      </c>
      <c r="H1832">
        <v>40.543460818782002</v>
      </c>
      <c r="I1832">
        <v>34.947580068427399</v>
      </c>
      <c r="J1832" s="22">
        <v>19.620177819999999</v>
      </c>
      <c r="K1832" s="5">
        <f t="shared" si="203"/>
        <v>43.196319520492224</v>
      </c>
      <c r="L1832" s="5">
        <f t="shared" si="204"/>
        <v>123.19631952049222</v>
      </c>
      <c r="M1832" s="5">
        <f t="shared" si="205"/>
        <v>204.20766593180451</v>
      </c>
      <c r="N1832" s="5">
        <f t="shared" si="206"/>
        <v>283.50990723413292</v>
      </c>
      <c r="O1832" s="5">
        <f t="shared" si="207"/>
        <v>363.3222141459824</v>
      </c>
      <c r="P1832" s="5">
        <f t="shared" si="208"/>
        <v>440.45074034714366</v>
      </c>
      <c r="Q1832" s="5">
        <f t="shared" si="209"/>
        <v>524.48442925715096</v>
      </c>
    </row>
    <row r="1833" spans="2:17" x14ac:dyDescent="0.25">
      <c r="B1833">
        <v>19.628177820000001</v>
      </c>
      <c r="C1833">
        <v>42.737055437702402</v>
      </c>
      <c r="D1833">
        <v>42.737055437702402</v>
      </c>
      <c r="E1833">
        <v>43.634771909912502</v>
      </c>
      <c r="F1833">
        <v>43.141607826313901</v>
      </c>
      <c r="G1833">
        <v>43.527165113519999</v>
      </c>
      <c r="H1833">
        <v>40.270053030447599</v>
      </c>
      <c r="I1833">
        <v>34.103592127696402</v>
      </c>
      <c r="J1833" s="22">
        <v>19.628177820000001</v>
      </c>
      <c r="K1833" s="5">
        <f t="shared" si="203"/>
        <v>43.135094548441089</v>
      </c>
      <c r="L1833" s="5">
        <f t="shared" si="204"/>
        <v>123.13509454844109</v>
      </c>
      <c r="M1833" s="5">
        <f t="shared" si="205"/>
        <v>204.12826433780168</v>
      </c>
      <c r="N1833" s="5">
        <f t="shared" si="206"/>
        <v>283.6218313718224</v>
      </c>
      <c r="O1833" s="5">
        <f t="shared" si="207"/>
        <v>363.2598089509404</v>
      </c>
      <c r="P1833" s="5">
        <f t="shared" si="208"/>
        <v>440.41374370629978</v>
      </c>
      <c r="Q1833" s="5">
        <f t="shared" si="209"/>
        <v>524.3597546765277</v>
      </c>
    </row>
    <row r="1834" spans="2:17" x14ac:dyDescent="0.25">
      <c r="B1834">
        <v>19.63617782</v>
      </c>
      <c r="C1834">
        <v>42.676375058020199</v>
      </c>
      <c r="D1834">
        <v>42.676375058020199</v>
      </c>
      <c r="E1834">
        <v>44.184760934614701</v>
      </c>
      <c r="F1834">
        <v>43.554313396012098</v>
      </c>
      <c r="G1834">
        <v>43.221940445617101</v>
      </c>
      <c r="H1834">
        <v>40.598072529465803</v>
      </c>
      <c r="I1834">
        <v>34.589290214291601</v>
      </c>
      <c r="J1834" s="22">
        <v>19.63617782</v>
      </c>
      <c r="K1834" s="5">
        <f t="shared" si="203"/>
        <v>43.177036443108221</v>
      </c>
      <c r="L1834" s="5">
        <f t="shared" si="204"/>
        <v>123.17703644310822</v>
      </c>
      <c r="M1834" s="5">
        <f t="shared" si="205"/>
        <v>204.04764263167061</v>
      </c>
      <c r="N1834" s="5">
        <f t="shared" si="206"/>
        <v>283.76382159223522</v>
      </c>
      <c r="O1834" s="5">
        <f t="shared" si="207"/>
        <v>363.20562769052202</v>
      </c>
      <c r="P1834" s="5">
        <f t="shared" si="208"/>
        <v>440.36720194773056</v>
      </c>
      <c r="Q1834" s="5">
        <f t="shared" si="209"/>
        <v>524.28234129629607</v>
      </c>
    </row>
    <row r="1835" spans="2:17" x14ac:dyDescent="0.25">
      <c r="B1835">
        <v>19.644177819999999</v>
      </c>
      <c r="C1835">
        <v>44.0749910541536</v>
      </c>
      <c r="D1835">
        <v>44.0749910541536</v>
      </c>
      <c r="E1835">
        <v>44.692223716262397</v>
      </c>
      <c r="F1835">
        <v>45.350292011371799</v>
      </c>
      <c r="G1835">
        <v>43.146401188827397</v>
      </c>
      <c r="H1835">
        <v>40.692256041213902</v>
      </c>
      <c r="I1835">
        <v>32.876686522666901</v>
      </c>
      <c r="J1835" s="22">
        <v>19.644177819999999</v>
      </c>
      <c r="K1835" s="5">
        <f t="shared" si="203"/>
        <v>43.261145741176264</v>
      </c>
      <c r="L1835" s="5">
        <f t="shared" si="204"/>
        <v>123.26114574117626</v>
      </c>
      <c r="M1835" s="5">
        <f t="shared" si="205"/>
        <v>204.0274733329349</v>
      </c>
      <c r="N1835" s="5">
        <f t="shared" si="206"/>
        <v>283.83489596184387</v>
      </c>
      <c r="O1835" s="5">
        <f t="shared" si="207"/>
        <v>363.15055987582252</v>
      </c>
      <c r="P1835" s="5">
        <f t="shared" si="208"/>
        <v>440.28496252716127</v>
      </c>
      <c r="Q1835" s="5">
        <f t="shared" si="209"/>
        <v>524.30170332202988</v>
      </c>
    </row>
    <row r="1836" spans="2:17" x14ac:dyDescent="0.25">
      <c r="B1836">
        <v>19.652177819999999</v>
      </c>
      <c r="C1836">
        <v>43.105796362237001</v>
      </c>
      <c r="D1836">
        <v>43.105796362237001</v>
      </c>
      <c r="E1836">
        <v>42.464153002776598</v>
      </c>
      <c r="F1836">
        <v>43.491206124430398</v>
      </c>
      <c r="G1836">
        <v>43.251848120369701</v>
      </c>
      <c r="H1836">
        <v>39.414173608795799</v>
      </c>
      <c r="I1836">
        <v>34.924418727372398</v>
      </c>
      <c r="J1836" s="22">
        <v>19.652177819999999</v>
      </c>
      <c r="K1836" s="5">
        <f t="shared" si="203"/>
        <v>43.288199915216964</v>
      </c>
      <c r="L1836" s="5">
        <f t="shared" si="204"/>
        <v>123.28819991521696</v>
      </c>
      <c r="M1836" s="5">
        <f t="shared" si="205"/>
        <v>204.10666971877953</v>
      </c>
      <c r="N1836" s="5">
        <f t="shared" si="206"/>
        <v>283.75939738435227</v>
      </c>
      <c r="O1836" s="5">
        <f t="shared" si="207"/>
        <v>363.0701930302273</v>
      </c>
      <c r="P1836" s="5">
        <f t="shared" si="208"/>
        <v>440.18984983056527</v>
      </c>
      <c r="Q1836" s="5">
        <f t="shared" si="209"/>
        <v>524.37803121206071</v>
      </c>
    </row>
    <row r="1837" spans="2:17" x14ac:dyDescent="0.25">
      <c r="B1837">
        <v>19.660177820000001</v>
      </c>
      <c r="C1837">
        <v>43.862190387197003</v>
      </c>
      <c r="D1837">
        <v>43.862190387197003</v>
      </c>
      <c r="E1837">
        <v>44.7154027587518</v>
      </c>
      <c r="F1837">
        <v>43.226200963539902</v>
      </c>
      <c r="G1837">
        <v>42.6760827701059</v>
      </c>
      <c r="H1837">
        <v>40.7829843458249</v>
      </c>
      <c r="I1837">
        <v>35.643132919643598</v>
      </c>
      <c r="J1837" s="22">
        <v>19.660177820000001</v>
      </c>
      <c r="K1837" s="5">
        <f t="shared" si="203"/>
        <v>43.20708203618674</v>
      </c>
      <c r="L1837" s="5">
        <f t="shared" si="204"/>
        <v>123.20708203618673</v>
      </c>
      <c r="M1837" s="5">
        <f t="shared" si="205"/>
        <v>204.27461666515381</v>
      </c>
      <c r="N1837" s="5">
        <f t="shared" si="206"/>
        <v>283.56056769216286</v>
      </c>
      <c r="O1837" s="5">
        <f t="shared" si="207"/>
        <v>362.94926926973756</v>
      </c>
      <c r="P1837" s="5">
        <f t="shared" si="208"/>
        <v>440.13657220399762</v>
      </c>
      <c r="Q1837" s="5">
        <f t="shared" si="209"/>
        <v>524.39916809450176</v>
      </c>
    </row>
    <row r="1838" spans="2:17" x14ac:dyDescent="0.25">
      <c r="B1838">
        <v>19.66817782</v>
      </c>
      <c r="C1838">
        <v>42.780796385575698</v>
      </c>
      <c r="D1838">
        <v>42.780796385575698</v>
      </c>
      <c r="E1838">
        <v>45.039674490072002</v>
      </c>
      <c r="F1838">
        <v>43.6214874308289</v>
      </c>
      <c r="G1838">
        <v>43.461370159678197</v>
      </c>
      <c r="H1838">
        <v>39.100035897295903</v>
      </c>
      <c r="I1838">
        <v>33.973924039540101</v>
      </c>
      <c r="J1838" s="22">
        <v>19.66817782</v>
      </c>
      <c r="K1838" s="5">
        <f t="shared" si="203"/>
        <v>43.063621606293808</v>
      </c>
      <c r="L1838" s="5">
        <f t="shared" si="204"/>
        <v>123.06362160629381</v>
      </c>
      <c r="M1838" s="5">
        <f t="shared" si="205"/>
        <v>204.43697083495354</v>
      </c>
      <c r="N1838" s="5">
        <f t="shared" si="206"/>
        <v>283.32434817276601</v>
      </c>
      <c r="O1838" s="5">
        <f t="shared" si="207"/>
        <v>362.79641846742021</v>
      </c>
      <c r="P1838" s="5">
        <f t="shared" si="208"/>
        <v>440.16576266316389</v>
      </c>
      <c r="Q1838" s="5">
        <f t="shared" si="209"/>
        <v>524.31373031095222</v>
      </c>
    </row>
    <row r="1839" spans="2:17" x14ac:dyDescent="0.25">
      <c r="B1839">
        <v>19.676177819999999</v>
      </c>
      <c r="C1839">
        <v>42.509083113756198</v>
      </c>
      <c r="D1839">
        <v>42.509083113756198</v>
      </c>
      <c r="E1839">
        <v>44.719407737800097</v>
      </c>
      <c r="F1839">
        <v>43.089262182520102</v>
      </c>
      <c r="G1839">
        <v>42.255460241527601</v>
      </c>
      <c r="H1839">
        <v>40.755276908768401</v>
      </c>
      <c r="I1839">
        <v>33.633294180538201</v>
      </c>
      <c r="J1839" s="22">
        <v>19.676177819999999</v>
      </c>
      <c r="K1839" s="5">
        <f t="shared" si="203"/>
        <v>42.962270287902427</v>
      </c>
      <c r="L1839" s="5">
        <f t="shared" si="204"/>
        <v>122.96227028790243</v>
      </c>
      <c r="M1839" s="5">
        <f t="shared" si="205"/>
        <v>204.4649511105327</v>
      </c>
      <c r="N1839" s="5">
        <f t="shared" si="206"/>
        <v>283.13932503225288</v>
      </c>
      <c r="O1839" s="5">
        <f t="shared" si="207"/>
        <v>362.66240854363679</v>
      </c>
      <c r="P1839" s="5">
        <f t="shared" si="208"/>
        <v>440.2684830742586</v>
      </c>
      <c r="Q1839" s="5">
        <f t="shared" si="209"/>
        <v>524.20629795856178</v>
      </c>
    </row>
    <row r="1840" spans="2:17" x14ac:dyDescent="0.25">
      <c r="B1840">
        <v>19.684177819999999</v>
      </c>
      <c r="C1840">
        <v>42.646110363561</v>
      </c>
      <c r="D1840">
        <v>42.646110363561</v>
      </c>
      <c r="E1840">
        <v>44.547632097675198</v>
      </c>
      <c r="F1840">
        <v>42.421707650592303</v>
      </c>
      <c r="G1840">
        <v>41.876461985645697</v>
      </c>
      <c r="H1840">
        <v>40.430371320962998</v>
      </c>
      <c r="I1840">
        <v>33.8497929511419</v>
      </c>
      <c r="J1840" s="22">
        <v>19.684177819999999</v>
      </c>
      <c r="K1840" s="5">
        <f t="shared" si="203"/>
        <v>42.977191826088458</v>
      </c>
      <c r="L1840" s="5">
        <f t="shared" si="204"/>
        <v>122.97719182608846</v>
      </c>
      <c r="M1840" s="5">
        <f t="shared" si="205"/>
        <v>204.30317244443142</v>
      </c>
      <c r="N1840" s="5">
        <f t="shared" si="206"/>
        <v>283.08049164398403</v>
      </c>
      <c r="O1840" s="5">
        <f t="shared" si="207"/>
        <v>362.62364850614068</v>
      </c>
      <c r="P1840" s="5">
        <f t="shared" si="208"/>
        <v>440.38839758317721</v>
      </c>
      <c r="Q1840" s="5">
        <f t="shared" si="209"/>
        <v>524.20508661284771</v>
      </c>
    </row>
    <row r="1841" spans="2:17" x14ac:dyDescent="0.25">
      <c r="B1841">
        <v>19.692177820000001</v>
      </c>
      <c r="C1841">
        <v>43.206261602912001</v>
      </c>
      <c r="D1841">
        <v>43.206261602912001</v>
      </c>
      <c r="E1841">
        <v>44.565719563666804</v>
      </c>
      <c r="F1841">
        <v>42.7633108566041</v>
      </c>
      <c r="G1841">
        <v>42.957724406100802</v>
      </c>
      <c r="H1841">
        <v>40.564487789924499</v>
      </c>
      <c r="I1841">
        <v>34.266189569931903</v>
      </c>
      <c r="J1841" s="22">
        <v>19.692177820000001</v>
      </c>
      <c r="K1841" s="5">
        <f t="shared" si="203"/>
        <v>43.094708151753835</v>
      </c>
      <c r="L1841" s="5">
        <f t="shared" si="204"/>
        <v>123.09470815175384</v>
      </c>
      <c r="M1841" s="5">
        <f t="shared" si="205"/>
        <v>204.02695427297323</v>
      </c>
      <c r="N1841" s="5">
        <f t="shared" si="206"/>
        <v>283.18430649630602</v>
      </c>
      <c r="O1841" s="5">
        <f t="shared" si="207"/>
        <v>362.71231972683546</v>
      </c>
      <c r="P1841" s="5">
        <f t="shared" si="208"/>
        <v>440.45433742105496</v>
      </c>
      <c r="Q1841" s="5">
        <f t="shared" si="209"/>
        <v>524.34966427894392</v>
      </c>
    </row>
    <row r="1842" spans="2:17" x14ac:dyDescent="0.25">
      <c r="B1842">
        <v>19.70017782</v>
      </c>
      <c r="C1842">
        <v>43.407239792151501</v>
      </c>
      <c r="D1842">
        <v>43.407239792151501</v>
      </c>
      <c r="E1842">
        <v>42.59212519631</v>
      </c>
      <c r="F1842">
        <v>43.421053337464102</v>
      </c>
      <c r="G1842">
        <v>42.393269996008399</v>
      </c>
      <c r="H1842">
        <v>40.608039425321898</v>
      </c>
      <c r="I1842">
        <v>34.758856372065701</v>
      </c>
      <c r="J1842" s="22">
        <v>19.70017782</v>
      </c>
      <c r="K1842" s="5">
        <f t="shared" si="203"/>
        <v>43.239004631482445</v>
      </c>
      <c r="L1842" s="5">
        <f t="shared" si="204"/>
        <v>123.23900463148244</v>
      </c>
      <c r="M1842" s="5">
        <f t="shared" si="205"/>
        <v>203.79637529001522</v>
      </c>
      <c r="N1842" s="5">
        <f t="shared" si="206"/>
        <v>283.39993752137462</v>
      </c>
      <c r="O1842" s="5">
        <f t="shared" si="207"/>
        <v>362.86508500516049</v>
      </c>
      <c r="P1842" s="5">
        <f t="shared" si="208"/>
        <v>440.41849388039805</v>
      </c>
      <c r="Q1842" s="5">
        <f t="shared" si="209"/>
        <v>524.57407616296325</v>
      </c>
    </row>
    <row r="1843" spans="2:17" x14ac:dyDescent="0.25">
      <c r="B1843">
        <v>19.70817782</v>
      </c>
      <c r="C1843">
        <v>43.630588234696397</v>
      </c>
      <c r="D1843">
        <v>43.630588234696397</v>
      </c>
      <c r="E1843">
        <v>43.169563318874701</v>
      </c>
      <c r="F1843">
        <v>44.265330216213897</v>
      </c>
      <c r="G1843">
        <v>44.200373144853401</v>
      </c>
      <c r="H1843">
        <v>40.799507997512201</v>
      </c>
      <c r="I1843">
        <v>34.962540999735097</v>
      </c>
      <c r="J1843" s="22">
        <v>19.70817782</v>
      </c>
      <c r="K1843" s="5">
        <f t="shared" si="203"/>
        <v>43.348287466812174</v>
      </c>
      <c r="L1843" s="5">
        <f t="shared" si="204"/>
        <v>123.34828746681217</v>
      </c>
      <c r="M1843" s="5">
        <f t="shared" si="205"/>
        <v>203.73867404483343</v>
      </c>
      <c r="N1843" s="5">
        <f t="shared" si="206"/>
        <v>283.60273833002952</v>
      </c>
      <c r="O1843" s="5">
        <f t="shared" si="207"/>
        <v>362.96806838485224</v>
      </c>
      <c r="P1843" s="5">
        <f t="shared" si="208"/>
        <v>440.28808281268056</v>
      </c>
      <c r="Q1843" s="5">
        <f t="shared" si="209"/>
        <v>524.7784389466666</v>
      </c>
    </row>
    <row r="1844" spans="2:17" x14ac:dyDescent="0.25">
      <c r="B1844">
        <v>19.716177819999999</v>
      </c>
      <c r="C1844">
        <v>43.2078201518962</v>
      </c>
      <c r="D1844">
        <v>43.2078201518962</v>
      </c>
      <c r="E1844">
        <v>44.279066605114501</v>
      </c>
      <c r="F1844">
        <v>44.045012498699101</v>
      </c>
      <c r="G1844">
        <v>42.767326220581197</v>
      </c>
      <c r="H1844">
        <v>39.712820328619799</v>
      </c>
      <c r="I1844">
        <v>34.816904247761101</v>
      </c>
      <c r="J1844" s="22">
        <v>19.716177819999999</v>
      </c>
      <c r="K1844" s="5">
        <f t="shared" si="203"/>
        <v>43.416395386736468</v>
      </c>
      <c r="L1844" s="5">
        <f t="shared" si="204"/>
        <v>123.41639538673647</v>
      </c>
      <c r="M1844" s="5">
        <f t="shared" si="205"/>
        <v>203.85192917396716</v>
      </c>
      <c r="N1844" s="5">
        <f t="shared" si="206"/>
        <v>283.69601495927776</v>
      </c>
      <c r="O1844" s="5">
        <f t="shared" si="207"/>
        <v>362.96238487785774</v>
      </c>
      <c r="P1844" s="5">
        <f t="shared" si="208"/>
        <v>440.13381223533952</v>
      </c>
      <c r="Q1844" s="5">
        <f t="shared" si="209"/>
        <v>524.88144925536847</v>
      </c>
    </row>
    <row r="1845" spans="2:17" x14ac:dyDescent="0.25">
      <c r="B1845">
        <v>19.724177820000001</v>
      </c>
      <c r="C1845">
        <v>43.288836731161403</v>
      </c>
      <c r="D1845">
        <v>43.288836731161403</v>
      </c>
      <c r="E1845">
        <v>43.944781416826501</v>
      </c>
      <c r="F1845">
        <v>43.516552802108102</v>
      </c>
      <c r="G1845">
        <v>42.671063511856701</v>
      </c>
      <c r="H1845">
        <v>39.405523015012299</v>
      </c>
      <c r="I1845">
        <v>35.646662464279103</v>
      </c>
      <c r="J1845" s="22">
        <v>19.724177820000001</v>
      </c>
      <c r="K1845" s="5">
        <f t="shared" si="203"/>
        <v>43.461539902735908</v>
      </c>
      <c r="L1845" s="5">
        <f t="shared" si="204"/>
        <v>123.46153990273591</v>
      </c>
      <c r="M1845" s="5">
        <f t="shared" si="205"/>
        <v>204.01763121848018</v>
      </c>
      <c r="N1845" s="5">
        <f t="shared" si="206"/>
        <v>283.69112831086721</v>
      </c>
      <c r="O1845" s="5">
        <f t="shared" si="207"/>
        <v>362.89406542579155</v>
      </c>
      <c r="P1845" s="5">
        <f t="shared" si="208"/>
        <v>440.04460413670466</v>
      </c>
      <c r="Q1845" s="5">
        <f t="shared" si="209"/>
        <v>524.83459815296396</v>
      </c>
    </row>
    <row r="1846" spans="2:17" x14ac:dyDescent="0.25">
      <c r="B1846">
        <v>19.73217782</v>
      </c>
      <c r="C1846">
        <v>43.788524920652101</v>
      </c>
      <c r="D1846">
        <v>43.788524920652101</v>
      </c>
      <c r="E1846">
        <v>44.646752888052397</v>
      </c>
      <c r="F1846">
        <v>43.256637489731801</v>
      </c>
      <c r="G1846">
        <v>42.606963781442303</v>
      </c>
      <c r="H1846">
        <v>40.161137455728102</v>
      </c>
      <c r="I1846">
        <v>34.663588572298501</v>
      </c>
      <c r="J1846" s="22">
        <v>19.73217782</v>
      </c>
      <c r="K1846" s="5">
        <f t="shared" si="203"/>
        <v>43.477698393657001</v>
      </c>
      <c r="L1846" s="5">
        <f t="shared" si="204"/>
        <v>123.47769839365699</v>
      </c>
      <c r="M1846" s="5">
        <f t="shared" si="205"/>
        <v>204.10140657001014</v>
      </c>
      <c r="N1846" s="5">
        <f t="shared" si="206"/>
        <v>283.66755881991014</v>
      </c>
      <c r="O1846" s="5">
        <f t="shared" si="207"/>
        <v>362.85800932657355</v>
      </c>
      <c r="P1846" s="5">
        <f t="shared" si="208"/>
        <v>440.05160717040593</v>
      </c>
      <c r="Q1846" s="5">
        <f t="shared" si="209"/>
        <v>524.63896432239881</v>
      </c>
    </row>
    <row r="1847" spans="2:17" x14ac:dyDescent="0.25">
      <c r="B1847">
        <v>19.74017782</v>
      </c>
      <c r="C1847">
        <v>43.677953180380896</v>
      </c>
      <c r="D1847">
        <v>43.677953180380896</v>
      </c>
      <c r="E1847">
        <v>44.233084444547998</v>
      </c>
      <c r="F1847">
        <v>43.654089043096597</v>
      </c>
      <c r="G1847">
        <v>42.781991875139497</v>
      </c>
      <c r="H1847">
        <v>40.473674752158097</v>
      </c>
      <c r="I1847">
        <v>34.235553057637802</v>
      </c>
      <c r="J1847" s="22">
        <v>19.74017782</v>
      </c>
      <c r="K1847" s="5">
        <f t="shared" si="203"/>
        <v>43.444573092756485</v>
      </c>
      <c r="L1847" s="5">
        <f t="shared" si="204"/>
        <v>123.44457309275649</v>
      </c>
      <c r="M1847" s="5">
        <f t="shared" si="205"/>
        <v>204.0427596341257</v>
      </c>
      <c r="N1847" s="5">
        <f t="shared" si="206"/>
        <v>283.66519124462155</v>
      </c>
      <c r="O1847" s="5">
        <f t="shared" si="207"/>
        <v>362.90926332078334</v>
      </c>
      <c r="P1847" s="5">
        <f t="shared" si="208"/>
        <v>440.10541337071311</v>
      </c>
      <c r="Q1847" s="5">
        <f t="shared" si="209"/>
        <v>524.35870894047036</v>
      </c>
    </row>
    <row r="1848" spans="2:17" x14ac:dyDescent="0.25">
      <c r="B1848">
        <v>19.748177819999999</v>
      </c>
      <c r="C1848">
        <v>43.487634800851801</v>
      </c>
      <c r="D1848">
        <v>43.487634800851801</v>
      </c>
      <c r="E1848">
        <v>43.997785241729702</v>
      </c>
      <c r="F1848">
        <v>44.090372583287397</v>
      </c>
      <c r="G1848">
        <v>43.024272665718797</v>
      </c>
      <c r="H1848">
        <v>40.0504676036159</v>
      </c>
      <c r="I1848">
        <v>33.928006379813198</v>
      </c>
      <c r="J1848" s="22">
        <v>19.748177819999999</v>
      </c>
      <c r="K1848" s="5">
        <f t="shared" si="203"/>
        <v>43.38122129828951</v>
      </c>
      <c r="L1848" s="5">
        <f t="shared" si="204"/>
        <v>123.38122129828952</v>
      </c>
      <c r="M1848" s="5">
        <f t="shared" si="205"/>
        <v>203.88262595205342</v>
      </c>
      <c r="N1848" s="5">
        <f t="shared" si="206"/>
        <v>283.64555241291589</v>
      </c>
      <c r="O1848" s="5">
        <f t="shared" si="207"/>
        <v>363.03532316272378</v>
      </c>
      <c r="P1848" s="5">
        <f t="shared" si="208"/>
        <v>440.12818486648479</v>
      </c>
      <c r="Q1848" s="5">
        <f t="shared" si="209"/>
        <v>524.093070106239</v>
      </c>
    </row>
    <row r="1849" spans="2:17" x14ac:dyDescent="0.25">
      <c r="B1849">
        <v>19.756177820000001</v>
      </c>
      <c r="C1849">
        <v>42.673261586817603</v>
      </c>
      <c r="D1849">
        <v>42.673261586817603</v>
      </c>
      <c r="E1849">
        <v>43.456388489778902</v>
      </c>
      <c r="F1849">
        <v>43.9287938204669</v>
      </c>
      <c r="G1849">
        <v>43.291790448113801</v>
      </c>
      <c r="H1849">
        <v>40.133770622734502</v>
      </c>
      <c r="I1849">
        <v>33.479723125688203</v>
      </c>
      <c r="J1849" s="22">
        <v>19.756177820000001</v>
      </c>
      <c r="K1849" s="5">
        <f t="shared" si="203"/>
        <v>43.3484059365341</v>
      </c>
      <c r="L1849" s="5">
        <f t="shared" si="204"/>
        <v>123.34840593653411</v>
      </c>
      <c r="M1849" s="5">
        <f t="shared" si="205"/>
        <v>203.73645800713683</v>
      </c>
      <c r="N1849" s="5">
        <f t="shared" si="206"/>
        <v>283.56701734360161</v>
      </c>
      <c r="O1849" s="5">
        <f t="shared" si="207"/>
        <v>363.19587237077303</v>
      </c>
      <c r="P1849" s="5">
        <f t="shared" si="208"/>
        <v>440.06886742532794</v>
      </c>
      <c r="Q1849" s="5">
        <f t="shared" si="209"/>
        <v>523.92029600238493</v>
      </c>
    </row>
    <row r="1850" spans="2:17" x14ac:dyDescent="0.25">
      <c r="B1850">
        <v>19.76417782</v>
      </c>
      <c r="C1850">
        <v>43.118211955208601</v>
      </c>
      <c r="D1850">
        <v>43.118211955208601</v>
      </c>
      <c r="E1850">
        <v>42.955015579928002</v>
      </c>
      <c r="F1850">
        <v>43.113981593855698</v>
      </c>
      <c r="G1850">
        <v>43.411032637609502</v>
      </c>
      <c r="H1850">
        <v>40.422079711113</v>
      </c>
      <c r="I1850">
        <v>33.948968475686897</v>
      </c>
      <c r="J1850" s="22">
        <v>19.76417782</v>
      </c>
      <c r="K1850" s="5">
        <f t="shared" si="203"/>
        <v>43.370261588206496</v>
      </c>
      <c r="L1850" s="5">
        <f t="shared" si="204"/>
        <v>123.37026158820649</v>
      </c>
      <c r="M1850" s="5">
        <f t="shared" si="205"/>
        <v>203.72045796803246</v>
      </c>
      <c r="N1850" s="5">
        <f t="shared" si="206"/>
        <v>283.47108440055007</v>
      </c>
      <c r="O1850" s="5">
        <f t="shared" si="207"/>
        <v>363.36691714921261</v>
      </c>
      <c r="P1850" s="5">
        <f t="shared" si="208"/>
        <v>439.92283256970393</v>
      </c>
      <c r="Q1850" s="5">
        <f t="shared" si="209"/>
        <v>523.87013910693338</v>
      </c>
    </row>
    <row r="1851" spans="2:17" x14ac:dyDescent="0.25">
      <c r="B1851">
        <v>19.77217782</v>
      </c>
      <c r="C1851">
        <v>44.147112169768597</v>
      </c>
      <c r="D1851">
        <v>44.147112169768597</v>
      </c>
      <c r="E1851">
        <v>43.689152499543702</v>
      </c>
      <c r="F1851">
        <v>42.837303600352698</v>
      </c>
      <c r="G1851">
        <v>43.288170908763199</v>
      </c>
      <c r="H1851">
        <v>39.653960885058602</v>
      </c>
      <c r="I1851">
        <v>33.832571033159397</v>
      </c>
      <c r="J1851" s="22">
        <v>19.77217782</v>
      </c>
      <c r="K1851" s="5">
        <f t="shared" si="203"/>
        <v>43.380251016678756</v>
      </c>
      <c r="L1851" s="5">
        <f t="shared" si="204"/>
        <v>123.38025101667876</v>
      </c>
      <c r="M1851" s="5">
        <f t="shared" si="205"/>
        <v>203.86163993922187</v>
      </c>
      <c r="N1851" s="5">
        <f t="shared" si="206"/>
        <v>283.46286535289232</v>
      </c>
      <c r="O1851" s="5">
        <f t="shared" si="207"/>
        <v>363.53773130841699</v>
      </c>
      <c r="P1851" s="5">
        <f t="shared" si="208"/>
        <v>439.74144761778575</v>
      </c>
      <c r="Q1851" s="5">
        <f t="shared" si="209"/>
        <v>523.93712591018732</v>
      </c>
    </row>
    <row r="1852" spans="2:17" x14ac:dyDescent="0.25">
      <c r="B1852">
        <v>19.780177819999999</v>
      </c>
      <c r="C1852">
        <v>43.694410490191899</v>
      </c>
      <c r="D1852">
        <v>43.694410490191899</v>
      </c>
      <c r="E1852">
        <v>44.4234298129618</v>
      </c>
      <c r="F1852">
        <v>43.375254183440603</v>
      </c>
      <c r="G1852">
        <v>43.723182337567501</v>
      </c>
      <c r="H1852">
        <v>38.978887954645003</v>
      </c>
      <c r="I1852">
        <v>33.547102001075899</v>
      </c>
      <c r="J1852" s="22">
        <v>19.780177819999999</v>
      </c>
      <c r="K1852" s="5">
        <f t="shared" si="203"/>
        <v>43.284719139417071</v>
      </c>
      <c r="L1852" s="5">
        <f t="shared" si="204"/>
        <v>123.28471913941706</v>
      </c>
      <c r="M1852" s="5">
        <f t="shared" si="205"/>
        <v>204.07231436886028</v>
      </c>
      <c r="N1852" s="5">
        <f t="shared" si="206"/>
        <v>283.60273728956201</v>
      </c>
      <c r="O1852" s="5">
        <f t="shared" si="207"/>
        <v>363.6739632536665</v>
      </c>
      <c r="P1852" s="5">
        <f t="shared" si="208"/>
        <v>439.61969227080419</v>
      </c>
      <c r="Q1852" s="5">
        <f t="shared" si="209"/>
        <v>524.08622648985283</v>
      </c>
    </row>
    <row r="1853" spans="2:17" x14ac:dyDescent="0.25">
      <c r="B1853">
        <v>19.788177820000001</v>
      </c>
      <c r="C1853">
        <v>43.104127179141599</v>
      </c>
      <c r="D1853">
        <v>43.104127179141599</v>
      </c>
      <c r="E1853">
        <v>44.794427659529198</v>
      </c>
      <c r="F1853">
        <v>43.894972779896399</v>
      </c>
      <c r="G1853">
        <v>44.392084213129898</v>
      </c>
      <c r="H1853">
        <v>39.341566421380698</v>
      </c>
      <c r="I1853">
        <v>34.609642425773103</v>
      </c>
      <c r="J1853" s="22">
        <v>19.788177820000001</v>
      </c>
      <c r="K1853" s="5">
        <f t="shared" si="203"/>
        <v>43.072069035423254</v>
      </c>
      <c r="L1853" s="5">
        <f t="shared" si="204"/>
        <v>123.07206903542325</v>
      </c>
      <c r="M1853" s="5">
        <f t="shared" si="205"/>
        <v>204.2324252246714</v>
      </c>
      <c r="N1853" s="5">
        <f t="shared" si="206"/>
        <v>283.83352417477658</v>
      </c>
      <c r="O1853" s="5">
        <f t="shared" si="207"/>
        <v>363.71348281750386</v>
      </c>
      <c r="P1853" s="5">
        <f t="shared" si="208"/>
        <v>439.62204375906572</v>
      </c>
      <c r="Q1853" s="5">
        <f t="shared" si="209"/>
        <v>524.23495267457326</v>
      </c>
    </row>
    <row r="1854" spans="2:17" x14ac:dyDescent="0.25">
      <c r="B1854">
        <v>19.79617782</v>
      </c>
      <c r="C1854">
        <v>42.231227293910898</v>
      </c>
      <c r="D1854">
        <v>42.231227293910898</v>
      </c>
      <c r="E1854">
        <v>44.354138483705903</v>
      </c>
      <c r="F1854">
        <v>44.6480431744912</v>
      </c>
      <c r="G1854">
        <v>44.004008279092503</v>
      </c>
      <c r="H1854">
        <v>39.5837757161555</v>
      </c>
      <c r="I1854">
        <v>34.9419449226599</v>
      </c>
      <c r="J1854" s="22">
        <v>19.79617782</v>
      </c>
      <c r="K1854" s="5">
        <f t="shared" si="203"/>
        <v>42.827753786557551</v>
      </c>
      <c r="L1854" s="5">
        <f t="shared" si="204"/>
        <v>122.82775378655755</v>
      </c>
      <c r="M1854" s="5">
        <f t="shared" si="205"/>
        <v>204.29911892578849</v>
      </c>
      <c r="N1854" s="5">
        <f t="shared" si="206"/>
        <v>284.02255907890435</v>
      </c>
      <c r="O1854" s="5">
        <f t="shared" si="207"/>
        <v>363.62308184042632</v>
      </c>
      <c r="P1854" s="5">
        <f t="shared" si="208"/>
        <v>439.69655526742974</v>
      </c>
      <c r="Q1854" s="5">
        <f t="shared" si="209"/>
        <v>524.27649701973826</v>
      </c>
    </row>
    <row r="1855" spans="2:17" x14ac:dyDescent="0.25">
      <c r="B1855">
        <v>19.80417782</v>
      </c>
      <c r="C1855">
        <v>42.658464650314002</v>
      </c>
      <c r="D1855">
        <v>42.658464650314002</v>
      </c>
      <c r="E1855">
        <v>43.7074769511065</v>
      </c>
      <c r="F1855">
        <v>44.450827671180001</v>
      </c>
      <c r="G1855">
        <v>42.930195189014199</v>
      </c>
      <c r="H1855">
        <v>40.567651430267198</v>
      </c>
      <c r="I1855">
        <v>34.645967201255303</v>
      </c>
      <c r="J1855" s="22">
        <v>19.80417782</v>
      </c>
      <c r="K1855" s="5">
        <f t="shared" si="203"/>
        <v>42.648967406274906</v>
      </c>
      <c r="L1855" s="5">
        <f t="shared" si="204"/>
        <v>122.64896740627491</v>
      </c>
      <c r="M1855" s="5">
        <f t="shared" si="205"/>
        <v>204.3219246709931</v>
      </c>
      <c r="N1855" s="5">
        <f t="shared" si="206"/>
        <v>284.07015015526463</v>
      </c>
      <c r="O1855" s="5">
        <f t="shared" si="207"/>
        <v>363.44317166486712</v>
      </c>
      <c r="P1855" s="5">
        <f t="shared" si="208"/>
        <v>439.69866992761149</v>
      </c>
      <c r="Q1855" s="5">
        <f t="shared" si="209"/>
        <v>524.17826426288207</v>
      </c>
    </row>
    <row r="1856" spans="2:17" x14ac:dyDescent="0.25">
      <c r="B1856">
        <v>19.812177819999999</v>
      </c>
      <c r="C1856">
        <v>42.578422412453499</v>
      </c>
      <c r="D1856">
        <v>42.578422412453499</v>
      </c>
      <c r="E1856">
        <v>44.573865138296398</v>
      </c>
      <c r="F1856">
        <v>43.852202035546398</v>
      </c>
      <c r="G1856">
        <v>43.175538704843198</v>
      </c>
      <c r="H1856">
        <v>40.597955732780399</v>
      </c>
      <c r="I1856">
        <v>33.490610865128197</v>
      </c>
      <c r="J1856" s="22">
        <v>19.812177819999999</v>
      </c>
      <c r="K1856" s="5">
        <f t="shared" si="203"/>
        <v>42.567595320984275</v>
      </c>
      <c r="L1856" s="5">
        <f t="shared" si="204"/>
        <v>122.56759532098428</v>
      </c>
      <c r="M1856" s="5">
        <f t="shared" si="205"/>
        <v>204.36124742262217</v>
      </c>
      <c r="N1856" s="5">
        <f t="shared" si="206"/>
        <v>283.97665231219702</v>
      </c>
      <c r="O1856" s="5">
        <f t="shared" si="207"/>
        <v>363.2452985588792</v>
      </c>
      <c r="P1856" s="5">
        <f t="shared" si="208"/>
        <v>439.54019640261174</v>
      </c>
      <c r="Q1856" s="5">
        <f t="shared" si="209"/>
        <v>524.05091628561888</v>
      </c>
    </row>
    <row r="1857" spans="2:17" x14ac:dyDescent="0.25">
      <c r="B1857">
        <v>19.820177820000001</v>
      </c>
      <c r="C1857">
        <v>42.126661140915097</v>
      </c>
      <c r="D1857">
        <v>42.126661140915097</v>
      </c>
      <c r="E1857">
        <v>44.525066956133003</v>
      </c>
      <c r="F1857">
        <v>43.790158963619</v>
      </c>
      <c r="G1857">
        <v>43.174054483160802</v>
      </c>
      <c r="H1857">
        <v>38.075656871998603</v>
      </c>
      <c r="I1857">
        <v>32.981648574114502</v>
      </c>
      <c r="J1857" s="22">
        <v>19.820177820000001</v>
      </c>
      <c r="K1857" s="5">
        <f t="shared" si="203"/>
        <v>42.537255826474343</v>
      </c>
      <c r="L1857" s="5">
        <f t="shared" si="204"/>
        <v>122.53725582647434</v>
      </c>
      <c r="M1857" s="5">
        <f t="shared" si="205"/>
        <v>204.41808867435577</v>
      </c>
      <c r="N1857" s="5">
        <f t="shared" si="206"/>
        <v>283.81926179386363</v>
      </c>
      <c r="O1857" s="5">
        <f t="shared" si="207"/>
        <v>363.05265275723161</v>
      </c>
      <c r="P1857" s="5">
        <f t="shared" si="208"/>
        <v>439.29655981530982</v>
      </c>
      <c r="Q1857" s="5">
        <f t="shared" si="209"/>
        <v>524.05927907428656</v>
      </c>
    </row>
    <row r="1858" spans="2:17" x14ac:dyDescent="0.25">
      <c r="B1858">
        <v>19.828177820000001</v>
      </c>
      <c r="C1858">
        <v>42.836864440683598</v>
      </c>
      <c r="D1858">
        <v>42.836864440683598</v>
      </c>
      <c r="E1858">
        <v>44.399868417708603</v>
      </c>
      <c r="F1858">
        <v>43.597652482346298</v>
      </c>
      <c r="G1858">
        <v>43.021786092462499</v>
      </c>
      <c r="H1858">
        <v>38.549099115892503</v>
      </c>
      <c r="I1858">
        <v>33.875643539866999</v>
      </c>
      <c r="J1858" s="22">
        <v>19.828177820000001</v>
      </c>
      <c r="K1858" s="5">
        <f t="shared" si="203"/>
        <v>42.472966465741614</v>
      </c>
      <c r="L1858" s="5">
        <f t="shared" si="204"/>
        <v>122.47296646574162</v>
      </c>
      <c r="M1858" s="5">
        <f t="shared" si="205"/>
        <v>204.43664291677837</v>
      </c>
      <c r="N1858" s="5">
        <f t="shared" si="206"/>
        <v>283.67953624070469</v>
      </c>
      <c r="O1858" s="5">
        <f t="shared" si="207"/>
        <v>362.83515449983275</v>
      </c>
      <c r="P1858" s="5">
        <f t="shared" si="208"/>
        <v>439.12387432828768</v>
      </c>
      <c r="Q1858" s="5">
        <f t="shared" si="209"/>
        <v>524.23984006793557</v>
      </c>
    </row>
    <row r="1859" spans="2:17" x14ac:dyDescent="0.25">
      <c r="B1859">
        <v>19.83617782</v>
      </c>
      <c r="C1859">
        <v>43.489199621688797</v>
      </c>
      <c r="D1859">
        <v>43.489199621688797</v>
      </c>
      <c r="E1859">
        <v>44.662148019060503</v>
      </c>
      <c r="F1859">
        <v>43.162012321229803</v>
      </c>
      <c r="G1859">
        <v>42.987462992245803</v>
      </c>
      <c r="H1859">
        <v>39.057652721891003</v>
      </c>
      <c r="I1859">
        <v>35.817624743605798</v>
      </c>
      <c r="J1859" s="22">
        <v>19.83617782</v>
      </c>
      <c r="K1859" s="5">
        <f t="shared" si="203"/>
        <v>42.336257154568095</v>
      </c>
      <c r="L1859" s="5">
        <f t="shared" si="204"/>
        <v>122.3362571545681</v>
      </c>
      <c r="M1859" s="5">
        <f t="shared" si="205"/>
        <v>204.35349484260018</v>
      </c>
      <c r="N1859" s="5">
        <f t="shared" si="206"/>
        <v>283.5897689007225</v>
      </c>
      <c r="O1859" s="5">
        <f t="shared" si="207"/>
        <v>362.58743876663823</v>
      </c>
      <c r="P1859" s="5">
        <f t="shared" si="208"/>
        <v>439.09091994849103</v>
      </c>
      <c r="Q1859" s="5">
        <f t="shared" si="209"/>
        <v>524.45082646214564</v>
      </c>
    </row>
    <row r="1860" spans="2:17" x14ac:dyDescent="0.25">
      <c r="B1860">
        <v>19.844177819999999</v>
      </c>
      <c r="C1860">
        <v>41.098134645512701</v>
      </c>
      <c r="D1860">
        <v>41.098134645512701</v>
      </c>
      <c r="E1860">
        <v>44.826861148360301</v>
      </c>
      <c r="F1860">
        <v>43.955648924467802</v>
      </c>
      <c r="G1860">
        <v>41.696429655225003</v>
      </c>
      <c r="H1860">
        <v>40.082193009898099</v>
      </c>
      <c r="I1860">
        <v>35.015103494629798</v>
      </c>
      <c r="J1860" s="22">
        <v>19.844177819999999</v>
      </c>
      <c r="K1860" s="5">
        <f t="shared" si="203"/>
        <v>42.205825480804783</v>
      </c>
      <c r="L1860" s="5">
        <f t="shared" si="204"/>
        <v>122.20582548080478</v>
      </c>
      <c r="M1860" s="5">
        <f t="shared" si="205"/>
        <v>204.16189417483946</v>
      </c>
      <c r="N1860" s="5">
        <f t="shared" si="206"/>
        <v>283.53562381433926</v>
      </c>
      <c r="O1860" s="5">
        <f t="shared" si="207"/>
        <v>362.38163335612035</v>
      </c>
      <c r="P1860" s="5">
        <f t="shared" si="208"/>
        <v>439.15384427150826</v>
      </c>
      <c r="Q1860" s="5">
        <f t="shared" si="209"/>
        <v>524.53719237248686</v>
      </c>
    </row>
    <row r="1861" spans="2:17" x14ac:dyDescent="0.25">
      <c r="B1861">
        <v>19.852177820000001</v>
      </c>
      <c r="C1861">
        <v>41.119889518940496</v>
      </c>
      <c r="D1861">
        <v>41.119889518940496</v>
      </c>
      <c r="E1861">
        <v>43.6156919820341</v>
      </c>
      <c r="F1861">
        <v>43.677171065756397</v>
      </c>
      <c r="G1861">
        <v>41.624688670435198</v>
      </c>
      <c r="H1861">
        <v>38.476567298115803</v>
      </c>
      <c r="I1861">
        <v>34.057970888882203</v>
      </c>
      <c r="J1861" s="22">
        <v>19.852177820000001</v>
      </c>
      <c r="K1861" s="5">
        <f t="shared" si="203"/>
        <v>42.221186098856975</v>
      </c>
      <c r="L1861" s="5">
        <f t="shared" si="204"/>
        <v>122.22118609885698</v>
      </c>
      <c r="M1861" s="5">
        <f t="shared" si="205"/>
        <v>203.95005987885264</v>
      </c>
      <c r="N1861" s="5">
        <f t="shared" si="206"/>
        <v>283.50102806826709</v>
      </c>
      <c r="O1861" s="5">
        <f t="shared" si="207"/>
        <v>362.3197694515959</v>
      </c>
      <c r="P1861" s="5">
        <f t="shared" si="208"/>
        <v>439.27635493625223</v>
      </c>
      <c r="Q1861" s="5">
        <f t="shared" si="209"/>
        <v>524.50391579324332</v>
      </c>
    </row>
    <row r="1862" spans="2:17" x14ac:dyDescent="0.25">
      <c r="B1862">
        <v>19.860177820000001</v>
      </c>
      <c r="C1862">
        <v>42.720983007944703</v>
      </c>
      <c r="D1862">
        <v>42.720983007944703</v>
      </c>
      <c r="E1862">
        <v>42.430862444731801</v>
      </c>
      <c r="F1862">
        <v>42.788420061826102</v>
      </c>
      <c r="G1862">
        <v>42.651055316733498</v>
      </c>
      <c r="H1862">
        <v>39.012177661583301</v>
      </c>
      <c r="I1862">
        <v>33.710871952680201</v>
      </c>
      <c r="J1862" s="22">
        <v>19.860177820000001</v>
      </c>
      <c r="K1862" s="5">
        <f t="shared" si="203"/>
        <v>42.430419555771266</v>
      </c>
      <c r="L1862" s="5">
        <f t="shared" si="204"/>
        <v>122.43041955577127</v>
      </c>
      <c r="M1862" s="5">
        <f t="shared" si="205"/>
        <v>203.8432616719717</v>
      </c>
      <c r="N1862" s="5">
        <f t="shared" si="206"/>
        <v>283.49606734606607</v>
      </c>
      <c r="O1862" s="5">
        <f t="shared" si="207"/>
        <v>362.44062101495774</v>
      </c>
      <c r="P1862" s="5">
        <f t="shared" si="208"/>
        <v>439.48072078676557</v>
      </c>
      <c r="Q1862" s="5">
        <f t="shared" si="209"/>
        <v>524.47618205521496</v>
      </c>
    </row>
    <row r="1863" spans="2:17" x14ac:dyDescent="0.25">
      <c r="B1863">
        <v>19.86817782</v>
      </c>
      <c r="C1863">
        <v>43.187405813399899</v>
      </c>
      <c r="D1863">
        <v>43.187405813399899</v>
      </c>
      <c r="E1863">
        <v>44.339531116101597</v>
      </c>
      <c r="F1863">
        <v>43.573700739967798</v>
      </c>
      <c r="G1863">
        <v>42.3349333648354</v>
      </c>
      <c r="H1863">
        <v>39.752364816582599</v>
      </c>
      <c r="I1863">
        <v>34.670915284342399</v>
      </c>
      <c r="J1863" s="22">
        <v>19.86817782</v>
      </c>
      <c r="K1863" s="5">
        <f t="shared" si="203"/>
        <v>42.73331031875216</v>
      </c>
      <c r="L1863" s="5">
        <f t="shared" si="204"/>
        <v>122.73331031875216</v>
      </c>
      <c r="M1863" s="5">
        <f t="shared" si="205"/>
        <v>203.87861426282393</v>
      </c>
      <c r="N1863" s="5">
        <f t="shared" si="206"/>
        <v>283.53303466797638</v>
      </c>
      <c r="O1863" s="5">
        <f t="shared" si="207"/>
        <v>362.68411587443904</v>
      </c>
      <c r="P1863" s="5">
        <f t="shared" si="208"/>
        <v>439.75636869630887</v>
      </c>
      <c r="Q1863" s="5">
        <f t="shared" si="209"/>
        <v>524.51936597020017</v>
      </c>
    </row>
    <row r="1864" spans="2:17" x14ac:dyDescent="0.25">
      <c r="B1864">
        <v>19.876177819999999</v>
      </c>
      <c r="C1864">
        <v>43.073829251318301</v>
      </c>
      <c r="D1864">
        <v>43.073829251318301</v>
      </c>
      <c r="E1864">
        <v>44.4390352247881</v>
      </c>
      <c r="F1864">
        <v>44.178033286492699</v>
      </c>
      <c r="G1864">
        <v>43.360263447362797</v>
      </c>
      <c r="H1864">
        <v>40.599733609948302</v>
      </c>
      <c r="I1864">
        <v>35.071123586948801</v>
      </c>
      <c r="J1864" s="22">
        <v>19.876177819999999</v>
      </c>
      <c r="K1864" s="5">
        <f t="shared" si="203"/>
        <v>42.98394412531249</v>
      </c>
      <c r="L1864" s="5">
        <f t="shared" si="204"/>
        <v>122.98394412531249</v>
      </c>
      <c r="M1864" s="5">
        <f t="shared" si="205"/>
        <v>203.97486983746978</v>
      </c>
      <c r="N1864" s="5">
        <f t="shared" si="206"/>
        <v>283.59767017609897</v>
      </c>
      <c r="O1864" s="5">
        <f t="shared" si="207"/>
        <v>362.93545879267208</v>
      </c>
      <c r="P1864" s="5">
        <f t="shared" si="208"/>
        <v>439.99712256478489</v>
      </c>
      <c r="Q1864" s="5">
        <f t="shared" si="209"/>
        <v>524.56664977704008</v>
      </c>
    </row>
    <row r="1865" spans="2:17" x14ac:dyDescent="0.25">
      <c r="B1865">
        <v>19.884177820000001</v>
      </c>
      <c r="C1865">
        <v>43.2655529598686</v>
      </c>
      <c r="D1865">
        <v>43.2655529598686</v>
      </c>
      <c r="E1865">
        <v>44.389502095767398</v>
      </c>
      <c r="F1865">
        <v>43.087326936075499</v>
      </c>
      <c r="G1865">
        <v>43.416135885106399</v>
      </c>
      <c r="H1865">
        <v>40.908568772496302</v>
      </c>
      <c r="I1865">
        <v>35.009711843346402</v>
      </c>
      <c r="J1865" s="22">
        <v>19.884177820000001</v>
      </c>
      <c r="K1865" s="5">
        <f t="shared" si="203"/>
        <v>43.1012526405937</v>
      </c>
      <c r="L1865" s="5">
        <f t="shared" si="204"/>
        <v>123.1012526405937</v>
      </c>
      <c r="M1865" s="5">
        <f t="shared" si="205"/>
        <v>204.05015514603187</v>
      </c>
      <c r="N1865" s="5">
        <f t="shared" si="206"/>
        <v>283.66337526674141</v>
      </c>
      <c r="O1865" s="5">
        <f t="shared" si="207"/>
        <v>363.09544274927146</v>
      </c>
      <c r="P1865" s="5">
        <f t="shared" si="208"/>
        <v>440.08603097779991</v>
      </c>
      <c r="Q1865" s="5">
        <f t="shared" si="209"/>
        <v>524.52674416804723</v>
      </c>
    </row>
    <row r="1866" spans="2:17" x14ac:dyDescent="0.25">
      <c r="B1866">
        <v>19.892177820000001</v>
      </c>
      <c r="C1866">
        <v>43.388892098909501</v>
      </c>
      <c r="D1866">
        <v>43.388892098909501</v>
      </c>
      <c r="E1866">
        <v>43.256894381163299</v>
      </c>
      <c r="F1866">
        <v>44.005820961621303</v>
      </c>
      <c r="G1866">
        <v>43.288361072396903</v>
      </c>
      <c r="H1866">
        <v>39.754847998831501</v>
      </c>
      <c r="I1866">
        <v>34.1388027715535</v>
      </c>
      <c r="J1866" s="22">
        <v>19.892177820000001</v>
      </c>
      <c r="K1866" s="5">
        <f t="shared" si="203"/>
        <v>43.078888094650566</v>
      </c>
      <c r="L1866" s="5">
        <f t="shared" si="204"/>
        <v>123.07888809465057</v>
      </c>
      <c r="M1866" s="5">
        <f t="shared" si="205"/>
        <v>204.11326851116803</v>
      </c>
      <c r="N1866" s="5">
        <f t="shared" si="206"/>
        <v>283.71370630250055</v>
      </c>
      <c r="O1866" s="5">
        <f t="shared" si="207"/>
        <v>363.13226232310092</v>
      </c>
      <c r="P1866" s="5">
        <f t="shared" si="208"/>
        <v>440.01136394526736</v>
      </c>
      <c r="Q1866" s="5">
        <f t="shared" si="209"/>
        <v>524.40212862240912</v>
      </c>
    </row>
    <row r="1867" spans="2:17" x14ac:dyDescent="0.25">
      <c r="B1867">
        <v>19.90017782</v>
      </c>
      <c r="C1867">
        <v>43.034491831170797</v>
      </c>
      <c r="D1867">
        <v>43.034491831170797</v>
      </c>
      <c r="E1867">
        <v>44.000664787374298</v>
      </c>
      <c r="F1867">
        <v>43.712258263864499</v>
      </c>
      <c r="G1867">
        <v>43.268592125358602</v>
      </c>
      <c r="H1867">
        <v>39.397993641260797</v>
      </c>
      <c r="I1867">
        <v>33.756633400178899</v>
      </c>
      <c r="J1867" s="22">
        <v>19.90017782</v>
      </c>
      <c r="K1867" s="5">
        <f t="shared" si="203"/>
        <v>42.953067839225916</v>
      </c>
      <c r="L1867" s="5">
        <f t="shared" si="204"/>
        <v>122.95306783922592</v>
      </c>
      <c r="M1867" s="5">
        <f t="shared" si="205"/>
        <v>204.20116238928443</v>
      </c>
      <c r="N1867" s="5">
        <f t="shared" si="206"/>
        <v>283.73307458323012</v>
      </c>
      <c r="O1867" s="5">
        <f t="shared" si="207"/>
        <v>363.09094189711402</v>
      </c>
      <c r="P1867" s="5">
        <f t="shared" si="208"/>
        <v>439.85743441210002</v>
      </c>
      <c r="Q1867" s="5">
        <f t="shared" si="209"/>
        <v>524.26630926131656</v>
      </c>
    </row>
    <row r="1868" spans="2:17" x14ac:dyDescent="0.25">
      <c r="B1868">
        <v>19.908177819999999</v>
      </c>
      <c r="C1868">
        <v>42.852411320027898</v>
      </c>
      <c r="D1868">
        <v>42.852411320027898</v>
      </c>
      <c r="E1868">
        <v>45.135494983924602</v>
      </c>
      <c r="F1868">
        <v>43.963455125966497</v>
      </c>
      <c r="G1868">
        <v>42.376062984462699</v>
      </c>
      <c r="H1868">
        <v>40.001271394715502</v>
      </c>
      <c r="I1868">
        <v>34.3182590686419</v>
      </c>
      <c r="J1868" s="22">
        <v>19.908177819999999</v>
      </c>
      <c r="K1868" s="5">
        <f t="shared" ref="K1868:K1931" si="210">$A$5*(C1862+C1874)+$A$6*(C1863+C1873)+$A$7*(C1864+C1872)+$A$8*(C1865+C1871)+$A$9*(C1866+C1870)+$A$10*(C1867+C1869)+$A$11*C1868+$K$2</f>
        <v>42.790775272135697</v>
      </c>
      <c r="L1868" s="5">
        <f t="shared" ref="L1868:L1931" si="211">$A$5*(D1862+D1874)+$A$6*(D1863+D1873)+$A$7*(D1864+D1872)+$A$8*(D1865+D1871)+$A$9*(D1866+D1870)+$A$10*(D1867+D1869)+$A$11*D1868+$L$2</f>
        <v>122.7907752721357</v>
      </c>
      <c r="M1868" s="5">
        <f t="shared" ref="M1868:M1931" si="212">$A$5*(E1862+E1874)+$A$6*(E1863+E1873)+$A$7*(E1864+E1872)+$A$8*(E1865+E1871)+$A$9*(E1866+E1870)+$A$10*(E1867+E1869)+$A$11*E1868+$M$2</f>
        <v>204.28803708528403</v>
      </c>
      <c r="N1868" s="5">
        <f t="shared" ref="N1868:N1931" si="213">$A$5*(F1862+F1874)+$A$6*(F1863+F1873)+$A$7*(F1864+F1872)+$A$8*(F1865+F1871)+$A$9*(F1866+F1870)+$A$10*(F1867+F1869)+$A$11*F1868+$N$2</f>
        <v>283.69425436272047</v>
      </c>
      <c r="O1868" s="5">
        <f t="shared" ref="O1868:O1931" si="214">$A$5*(G1862+G1874)+$A$6*(G1863+G1873)+$A$7*(G1864+G1872)+$A$8*(G1865+G1871)+$A$9*(G1866+G1870)+$A$10*(G1867+G1869)+$A$11*G1868+$O$2</f>
        <v>363.04210824190585</v>
      </c>
      <c r="P1868" s="5">
        <f t="shared" ref="P1868:P1931" si="215">$A$5*(H1862+H1874)+$A$6*(H1863+H1873)+$A$7*(H1864+H1872)+$A$8*(H1865+H1871)+$A$9*(H1866+H1870)+$A$10*(H1867+H1869)+$A$11*H1868+$P$2</f>
        <v>439.70463586212708</v>
      </c>
      <c r="Q1868" s="5">
        <f t="shared" ref="Q1868:Q1931" si="216">$A$5*(I1862+I1874)+$A$6*(I1863+I1873)+$A$7*(I1864+I1872)+$A$8*(I1865+I1871)+$A$9*(I1866+I1870)+$A$10*(I1867+I1869)+$A$11*I1868+$Q$2</f>
        <v>524.15754813113028</v>
      </c>
    </row>
    <row r="1869" spans="2:17" x14ac:dyDescent="0.25">
      <c r="B1869">
        <v>19.916177820000001</v>
      </c>
      <c r="C1869">
        <v>42.083267749467602</v>
      </c>
      <c r="D1869">
        <v>42.083267749467602</v>
      </c>
      <c r="E1869">
        <v>44.425956981885697</v>
      </c>
      <c r="F1869">
        <v>43.604269706440697</v>
      </c>
      <c r="G1869">
        <v>42.985735192071701</v>
      </c>
      <c r="H1869">
        <v>39.723222665063297</v>
      </c>
      <c r="I1869">
        <v>34.484975442066201</v>
      </c>
      <c r="J1869" s="22">
        <v>19.916177820000001</v>
      </c>
      <c r="K1869" s="5">
        <f t="shared" si="210"/>
        <v>42.669800698760966</v>
      </c>
      <c r="L1869" s="5">
        <f t="shared" si="211"/>
        <v>122.66980069876097</v>
      </c>
      <c r="M1869" s="5">
        <f t="shared" si="212"/>
        <v>204.31808855397125</v>
      </c>
      <c r="N1869" s="5">
        <f t="shared" si="213"/>
        <v>283.57694447286326</v>
      </c>
      <c r="O1869" s="5">
        <f t="shared" si="214"/>
        <v>363.0077781559412</v>
      </c>
      <c r="P1869" s="5">
        <f t="shared" si="215"/>
        <v>439.58216480747444</v>
      </c>
      <c r="Q1869" s="5">
        <f t="shared" si="216"/>
        <v>524.04529651279881</v>
      </c>
    </row>
    <row r="1870" spans="2:17" x14ac:dyDescent="0.25">
      <c r="B1870">
        <v>19.924177820000001</v>
      </c>
      <c r="C1870">
        <v>42.478979095630002</v>
      </c>
      <c r="D1870">
        <v>42.478979095630002</v>
      </c>
      <c r="E1870">
        <v>43.993251524035401</v>
      </c>
      <c r="F1870">
        <v>43.742701889735997</v>
      </c>
      <c r="G1870">
        <v>43.891377250001298</v>
      </c>
      <c r="H1870">
        <v>39.0914041841854</v>
      </c>
      <c r="I1870">
        <v>33.911900252965197</v>
      </c>
      <c r="J1870" s="22">
        <v>19.924177820000001</v>
      </c>
      <c r="K1870" s="5">
        <f t="shared" si="210"/>
        <v>42.632861407822929</v>
      </c>
      <c r="L1870" s="5">
        <f t="shared" si="211"/>
        <v>122.63286140782293</v>
      </c>
      <c r="M1870" s="5">
        <f t="shared" si="212"/>
        <v>204.2922526060737</v>
      </c>
      <c r="N1870" s="5">
        <f t="shared" si="213"/>
        <v>283.39965077461989</v>
      </c>
      <c r="O1870" s="5">
        <f t="shared" si="214"/>
        <v>362.95847352157898</v>
      </c>
      <c r="P1870" s="5">
        <f t="shared" si="215"/>
        <v>439.50086281979748</v>
      </c>
      <c r="Q1870" s="5">
        <f t="shared" si="216"/>
        <v>523.90121702475869</v>
      </c>
    </row>
    <row r="1871" spans="2:17" x14ac:dyDescent="0.25">
      <c r="B1871">
        <v>19.93217782</v>
      </c>
      <c r="C1871">
        <v>43.075541125966097</v>
      </c>
      <c r="D1871">
        <v>43.075541125966097</v>
      </c>
      <c r="E1871">
        <v>44.111355512446302</v>
      </c>
      <c r="F1871">
        <v>42.802877864737702</v>
      </c>
      <c r="G1871">
        <v>42.673058838385302</v>
      </c>
      <c r="H1871">
        <v>39.323519489264903</v>
      </c>
      <c r="I1871">
        <v>33.487142049318599</v>
      </c>
      <c r="J1871" s="22">
        <v>19.93217782</v>
      </c>
      <c r="K1871" s="5">
        <f t="shared" si="210"/>
        <v>42.665397110366456</v>
      </c>
      <c r="L1871" s="5">
        <f t="shared" si="211"/>
        <v>122.66539711036646</v>
      </c>
      <c r="M1871" s="5">
        <f t="shared" si="212"/>
        <v>204.26238677573858</v>
      </c>
      <c r="N1871" s="5">
        <f t="shared" si="213"/>
        <v>283.22462038975402</v>
      </c>
      <c r="O1871" s="5">
        <f t="shared" si="214"/>
        <v>362.89322442364391</v>
      </c>
      <c r="P1871" s="5">
        <f t="shared" si="215"/>
        <v>439.47724176404051</v>
      </c>
      <c r="Q1871" s="5">
        <f t="shared" si="216"/>
        <v>523.75678009025034</v>
      </c>
    </row>
    <row r="1872" spans="2:17" x14ac:dyDescent="0.25">
      <c r="B1872">
        <v>19.940177819999999</v>
      </c>
      <c r="C1872">
        <v>42.475793925582799</v>
      </c>
      <c r="D1872">
        <v>42.475793925582799</v>
      </c>
      <c r="E1872">
        <v>44.222454210335002</v>
      </c>
      <c r="F1872">
        <v>42.730420880942603</v>
      </c>
      <c r="G1872">
        <v>41.897644799527797</v>
      </c>
      <c r="H1872">
        <v>39.623377649355596</v>
      </c>
      <c r="I1872">
        <v>33.2198449471774</v>
      </c>
      <c r="J1872" s="22">
        <v>19.940177819999999</v>
      </c>
      <c r="K1872" s="5">
        <f t="shared" si="210"/>
        <v>42.724305439348527</v>
      </c>
      <c r="L1872" s="5">
        <f t="shared" si="211"/>
        <v>122.72430543934853</v>
      </c>
      <c r="M1872" s="5">
        <f t="shared" si="212"/>
        <v>204.25303198064279</v>
      </c>
      <c r="N1872" s="5">
        <f t="shared" si="213"/>
        <v>283.1198908959903</v>
      </c>
      <c r="O1872" s="5">
        <f t="shared" si="214"/>
        <v>362.87731787506135</v>
      </c>
      <c r="P1872" s="5">
        <f t="shared" si="215"/>
        <v>439.51771247732086</v>
      </c>
      <c r="Q1872" s="5">
        <f t="shared" si="216"/>
        <v>523.66462999818452</v>
      </c>
    </row>
    <row r="1873" spans="2:17" x14ac:dyDescent="0.25">
      <c r="B1873">
        <v>19.948177820000002</v>
      </c>
      <c r="C1873">
        <v>42.663311499653098</v>
      </c>
      <c r="D1873">
        <v>42.663311499653098</v>
      </c>
      <c r="E1873">
        <v>44.605168319082203</v>
      </c>
      <c r="F1873">
        <v>43.220668624790797</v>
      </c>
      <c r="G1873">
        <v>43.071321613551703</v>
      </c>
      <c r="H1873">
        <v>39.559996230748602</v>
      </c>
      <c r="I1873">
        <v>33.886686383373899</v>
      </c>
      <c r="J1873" s="22">
        <v>19.948177820000002</v>
      </c>
      <c r="K1873" s="5">
        <f t="shared" si="210"/>
        <v>42.774891976320468</v>
      </c>
      <c r="L1873" s="5">
        <f t="shared" si="211"/>
        <v>122.77489197632048</v>
      </c>
      <c r="M1873" s="5">
        <f t="shared" si="212"/>
        <v>204.2368966807179</v>
      </c>
      <c r="N1873" s="5">
        <f t="shared" si="213"/>
        <v>283.11077724952764</v>
      </c>
      <c r="O1873" s="5">
        <f t="shared" si="214"/>
        <v>362.96859293820739</v>
      </c>
      <c r="P1873" s="5">
        <f t="shared" si="215"/>
        <v>439.61084540451867</v>
      </c>
      <c r="Q1873" s="5">
        <f t="shared" si="216"/>
        <v>523.62739014397505</v>
      </c>
    </row>
    <row r="1874" spans="2:17" x14ac:dyDescent="0.25">
      <c r="B1874">
        <v>19.956177820000001</v>
      </c>
      <c r="C1874">
        <v>43.280206475690399</v>
      </c>
      <c r="D1874">
        <v>43.280206475690399</v>
      </c>
      <c r="E1874">
        <v>44.281639657718102</v>
      </c>
      <c r="F1874">
        <v>43.100485737915598</v>
      </c>
      <c r="G1874">
        <v>43.424557690496101</v>
      </c>
      <c r="H1874">
        <v>39.570306422226899</v>
      </c>
      <c r="I1874">
        <v>33.879693885615097</v>
      </c>
      <c r="J1874" s="22">
        <v>19.956177820000001</v>
      </c>
      <c r="K1874" s="5">
        <f t="shared" si="210"/>
        <v>42.804649677659633</v>
      </c>
      <c r="L1874" s="5">
        <f t="shared" si="211"/>
        <v>122.80464967765963</v>
      </c>
      <c r="M1874" s="5">
        <f t="shared" si="212"/>
        <v>204.18994811530615</v>
      </c>
      <c r="N1874" s="5">
        <f t="shared" si="213"/>
        <v>283.17259856363677</v>
      </c>
      <c r="O1874" s="5">
        <f t="shared" si="214"/>
        <v>363.14379164098852</v>
      </c>
      <c r="P1874" s="5">
        <f t="shared" si="215"/>
        <v>439.73418412665336</v>
      </c>
      <c r="Q1874" s="5">
        <f t="shared" si="216"/>
        <v>523.59342443053697</v>
      </c>
    </row>
    <row r="1875" spans="2:17" x14ac:dyDescent="0.25">
      <c r="B1875">
        <v>19.96417782</v>
      </c>
      <c r="C1875">
        <v>42.664924378793799</v>
      </c>
      <c r="D1875">
        <v>42.664924378793799</v>
      </c>
      <c r="E1875">
        <v>43.7966158724171</v>
      </c>
      <c r="F1875">
        <v>43.333770588037702</v>
      </c>
      <c r="G1875">
        <v>43.263842758140498</v>
      </c>
      <c r="H1875">
        <v>39.813472779201497</v>
      </c>
      <c r="I1875">
        <v>33.316671701261399</v>
      </c>
      <c r="J1875" s="22">
        <v>19.96417782</v>
      </c>
      <c r="K1875" s="5">
        <f t="shared" si="210"/>
        <v>42.828964566289642</v>
      </c>
      <c r="L1875" s="5">
        <f t="shared" si="211"/>
        <v>122.82896456628964</v>
      </c>
      <c r="M1875" s="5">
        <f t="shared" si="212"/>
        <v>204.13551943650782</v>
      </c>
      <c r="N1875" s="5">
        <f t="shared" si="213"/>
        <v>283.26548934870539</v>
      </c>
      <c r="O1875" s="5">
        <f t="shared" si="214"/>
        <v>363.33020412297321</v>
      </c>
      <c r="P1875" s="5">
        <f t="shared" si="215"/>
        <v>439.8439911801994</v>
      </c>
      <c r="Q1875" s="5">
        <f t="shared" si="216"/>
        <v>523.51937293828666</v>
      </c>
    </row>
    <row r="1876" spans="2:17" x14ac:dyDescent="0.25">
      <c r="B1876">
        <v>19.972177819999999</v>
      </c>
      <c r="C1876">
        <v>42.4686201397095</v>
      </c>
      <c r="D1876">
        <v>42.4686201397095</v>
      </c>
      <c r="E1876">
        <v>44.066938770127898</v>
      </c>
      <c r="F1876">
        <v>43.292165684130502</v>
      </c>
      <c r="G1876">
        <v>43.671072111441099</v>
      </c>
      <c r="H1876">
        <v>40.3733847977037</v>
      </c>
      <c r="I1876">
        <v>33.771700787495</v>
      </c>
      <c r="J1876" s="22">
        <v>19.972177819999999</v>
      </c>
      <c r="K1876" s="5">
        <f t="shared" si="210"/>
        <v>42.884257637697544</v>
      </c>
      <c r="L1876" s="5">
        <f t="shared" si="211"/>
        <v>122.88425763769754</v>
      </c>
      <c r="M1876" s="5">
        <f t="shared" si="212"/>
        <v>204.11615653085323</v>
      </c>
      <c r="N1876" s="5">
        <f t="shared" si="213"/>
        <v>283.35814003040218</v>
      </c>
      <c r="O1876" s="5">
        <f t="shared" si="214"/>
        <v>363.47787502881687</v>
      </c>
      <c r="P1876" s="5">
        <f t="shared" si="215"/>
        <v>439.87291309877634</v>
      </c>
      <c r="Q1876" s="5">
        <f t="shared" si="216"/>
        <v>523.42868230842805</v>
      </c>
    </row>
    <row r="1877" spans="2:17" x14ac:dyDescent="0.25">
      <c r="B1877">
        <v>19.980177820000002</v>
      </c>
      <c r="C1877">
        <v>43.036517814068397</v>
      </c>
      <c r="D1877">
        <v>43.036517814068397</v>
      </c>
      <c r="E1877">
        <v>43.932129705481699</v>
      </c>
      <c r="F1877">
        <v>43.3602001131161</v>
      </c>
      <c r="G1877">
        <v>43.385705673783399</v>
      </c>
      <c r="H1877">
        <v>40.398426029150798</v>
      </c>
      <c r="I1877">
        <v>33.013652805837197</v>
      </c>
      <c r="J1877" s="22">
        <v>19.980177820000002</v>
      </c>
      <c r="K1877" s="5">
        <f t="shared" si="210"/>
        <v>42.989458133432173</v>
      </c>
      <c r="L1877" s="5">
        <f t="shared" si="211"/>
        <v>122.98945813343218</v>
      </c>
      <c r="M1877" s="5">
        <f t="shared" si="212"/>
        <v>204.13823161595758</v>
      </c>
      <c r="N1877" s="5">
        <f t="shared" si="213"/>
        <v>283.41736006737494</v>
      </c>
      <c r="O1877" s="5">
        <f t="shared" si="214"/>
        <v>363.57199681060013</v>
      </c>
      <c r="P1877" s="5">
        <f t="shared" si="215"/>
        <v>439.77847742949984</v>
      </c>
      <c r="Q1877" s="5">
        <f t="shared" si="216"/>
        <v>523.41158139596246</v>
      </c>
    </row>
    <row r="1878" spans="2:17" x14ac:dyDescent="0.25">
      <c r="B1878">
        <v>19.988177820000001</v>
      </c>
      <c r="C1878">
        <v>43.122002637127103</v>
      </c>
      <c r="D1878">
        <v>43.122002637127103</v>
      </c>
      <c r="E1878">
        <v>44.536208815302999</v>
      </c>
      <c r="F1878">
        <v>44.022360854099702</v>
      </c>
      <c r="G1878">
        <v>43.9751079688075</v>
      </c>
      <c r="H1878">
        <v>39.145968195280602</v>
      </c>
      <c r="I1878">
        <v>32.594564801303697</v>
      </c>
      <c r="J1878" s="22">
        <v>19.988177820000001</v>
      </c>
      <c r="K1878" s="5">
        <f t="shared" si="210"/>
        <v>43.113186213773247</v>
      </c>
      <c r="L1878" s="5">
        <f t="shared" si="211"/>
        <v>123.11318621377325</v>
      </c>
      <c r="M1878" s="5">
        <f t="shared" si="212"/>
        <v>204.16955277632786</v>
      </c>
      <c r="N1878" s="5">
        <f t="shared" si="213"/>
        <v>283.40387119777995</v>
      </c>
      <c r="O1878" s="5">
        <f t="shared" si="214"/>
        <v>363.60257626846868</v>
      </c>
      <c r="P1878" s="5">
        <f t="shared" si="215"/>
        <v>439.59509957739385</v>
      </c>
      <c r="Q1878" s="5">
        <f t="shared" si="216"/>
        <v>523.54823364414653</v>
      </c>
    </row>
    <row r="1879" spans="2:17" x14ac:dyDescent="0.25">
      <c r="B1879">
        <v>19.99617782</v>
      </c>
      <c r="C1879">
        <v>43.669828379526599</v>
      </c>
      <c r="D1879">
        <v>43.669828379526599</v>
      </c>
      <c r="E1879">
        <v>44.528401922823598</v>
      </c>
      <c r="F1879">
        <v>43.258854132976403</v>
      </c>
      <c r="G1879">
        <v>43.768241368146001</v>
      </c>
      <c r="H1879">
        <v>38.9300435576152</v>
      </c>
      <c r="I1879">
        <v>33.757036273153702</v>
      </c>
      <c r="J1879" s="22">
        <v>19.99617782</v>
      </c>
      <c r="K1879" s="5">
        <f t="shared" si="210"/>
        <v>43.200845600002665</v>
      </c>
      <c r="L1879" s="5">
        <f t="shared" si="211"/>
        <v>123.20084560000267</v>
      </c>
      <c r="M1879" s="5">
        <f t="shared" si="212"/>
        <v>204.19155286990849</v>
      </c>
      <c r="N1879" s="5">
        <f t="shared" si="213"/>
        <v>283.30576478998739</v>
      </c>
      <c r="O1879" s="5">
        <f t="shared" si="214"/>
        <v>363.5575339959575</v>
      </c>
      <c r="P1879" s="5">
        <f t="shared" si="215"/>
        <v>439.40843368215229</v>
      </c>
      <c r="Q1879" s="5">
        <f t="shared" si="216"/>
        <v>523.80444961443845</v>
      </c>
    </row>
    <row r="1880" spans="2:17" x14ac:dyDescent="0.25">
      <c r="B1880">
        <v>20.004177819999999</v>
      </c>
      <c r="C1880">
        <v>43.279192068801201</v>
      </c>
      <c r="D1880">
        <v>43.279192068801201</v>
      </c>
      <c r="E1880">
        <v>43.230899384968097</v>
      </c>
      <c r="F1880">
        <v>43.126451130952198</v>
      </c>
      <c r="G1880">
        <v>43.1742033352389</v>
      </c>
      <c r="H1880">
        <v>39.735124296538999</v>
      </c>
      <c r="I1880">
        <v>35.130614109721797</v>
      </c>
      <c r="J1880" s="22">
        <v>20.004177819999999</v>
      </c>
      <c r="K1880" s="5">
        <f t="shared" si="210"/>
        <v>43.234219181695799</v>
      </c>
      <c r="L1880" s="5">
        <f t="shared" si="211"/>
        <v>123.23421918169581</v>
      </c>
      <c r="M1880" s="5">
        <f t="shared" si="212"/>
        <v>204.22332161594591</v>
      </c>
      <c r="N1880" s="5">
        <f t="shared" si="213"/>
        <v>283.17420044706182</v>
      </c>
      <c r="O1880" s="5">
        <f t="shared" si="214"/>
        <v>363.44544386423536</v>
      </c>
      <c r="P1880" s="5">
        <f t="shared" si="215"/>
        <v>439.27939831451482</v>
      </c>
      <c r="Q1880" s="5">
        <f t="shared" si="216"/>
        <v>524.0289826770296</v>
      </c>
    </row>
    <row r="1881" spans="2:17" x14ac:dyDescent="0.25">
      <c r="B1881">
        <v>20.012177820000002</v>
      </c>
      <c r="C1881">
        <v>42.671594946698299</v>
      </c>
      <c r="D1881">
        <v>42.671594946698299</v>
      </c>
      <c r="E1881">
        <v>44.732284551361097</v>
      </c>
      <c r="F1881">
        <v>42.809997912778101</v>
      </c>
      <c r="G1881">
        <v>43.853943931583999</v>
      </c>
      <c r="H1881">
        <v>38.883749931494997</v>
      </c>
      <c r="I1881">
        <v>34.893361750564999</v>
      </c>
      <c r="J1881" s="22">
        <v>20.012177820000002</v>
      </c>
      <c r="K1881" s="5">
        <f t="shared" si="210"/>
        <v>43.246805004019734</v>
      </c>
      <c r="L1881" s="5">
        <f t="shared" si="211"/>
        <v>123.24680500401973</v>
      </c>
      <c r="M1881" s="5">
        <f t="shared" si="212"/>
        <v>204.27651448577578</v>
      </c>
      <c r="N1881" s="5">
        <f t="shared" si="213"/>
        <v>283.10622383915592</v>
      </c>
      <c r="O1881" s="5">
        <f t="shared" si="214"/>
        <v>363.31077870040855</v>
      </c>
      <c r="P1881" s="5">
        <f t="shared" si="215"/>
        <v>439.21561931687086</v>
      </c>
      <c r="Q1881" s="5">
        <f t="shared" si="216"/>
        <v>524.09610446189572</v>
      </c>
    </row>
    <row r="1882" spans="2:17" x14ac:dyDescent="0.25">
      <c r="B1882">
        <v>20.020177820000001</v>
      </c>
      <c r="C1882">
        <v>43.714086309570298</v>
      </c>
      <c r="D1882">
        <v>43.714086309570298</v>
      </c>
      <c r="E1882">
        <v>44.500512136365401</v>
      </c>
      <c r="F1882">
        <v>42.400843315606103</v>
      </c>
      <c r="G1882">
        <v>42.367384265674403</v>
      </c>
      <c r="H1882">
        <v>39.016188525973597</v>
      </c>
      <c r="I1882">
        <v>33.228919986250297</v>
      </c>
      <c r="J1882" s="22">
        <v>20.020177820000001</v>
      </c>
      <c r="K1882" s="5">
        <f t="shared" si="210"/>
        <v>43.282424442482949</v>
      </c>
      <c r="L1882" s="5">
        <f t="shared" si="211"/>
        <v>123.28242444248295</v>
      </c>
      <c r="M1882" s="5">
        <f t="shared" si="212"/>
        <v>204.31288349625021</v>
      </c>
      <c r="N1882" s="5">
        <f t="shared" si="213"/>
        <v>283.17756657173118</v>
      </c>
      <c r="O1882" s="5">
        <f t="shared" si="214"/>
        <v>363.21824038797808</v>
      </c>
      <c r="P1882" s="5">
        <f t="shared" si="215"/>
        <v>439.20655377638144</v>
      </c>
      <c r="Q1882" s="5">
        <f t="shared" si="216"/>
        <v>524.01907407191879</v>
      </c>
    </row>
    <row r="1883" spans="2:17" x14ac:dyDescent="0.25">
      <c r="B1883">
        <v>20.02817782</v>
      </c>
      <c r="C1883">
        <v>43.076590520642497</v>
      </c>
      <c r="D1883">
        <v>43.076590520642497</v>
      </c>
      <c r="E1883">
        <v>44.514724278726298</v>
      </c>
      <c r="F1883">
        <v>43.899525414405403</v>
      </c>
      <c r="G1883">
        <v>43.202268312178099</v>
      </c>
      <c r="H1883">
        <v>39.649424698339203</v>
      </c>
      <c r="I1883">
        <v>33.031154540081801</v>
      </c>
      <c r="J1883" s="22">
        <v>20.02817782</v>
      </c>
      <c r="K1883" s="5">
        <f t="shared" si="210"/>
        <v>43.351305760306431</v>
      </c>
      <c r="L1883" s="5">
        <f t="shared" si="211"/>
        <v>123.35130576030643</v>
      </c>
      <c r="M1883" s="5">
        <f t="shared" si="212"/>
        <v>204.27477812219195</v>
      </c>
      <c r="N1883" s="5">
        <f t="shared" si="213"/>
        <v>283.38255068933074</v>
      </c>
      <c r="O1883" s="5">
        <f t="shared" si="214"/>
        <v>363.21415611263353</v>
      </c>
      <c r="P1883" s="5">
        <f t="shared" si="215"/>
        <v>439.25424353400444</v>
      </c>
      <c r="Q1883" s="5">
        <f t="shared" si="216"/>
        <v>523.87818670854347</v>
      </c>
    </row>
    <row r="1884" spans="2:17" x14ac:dyDescent="0.25">
      <c r="B1884">
        <v>20.036177819999999</v>
      </c>
      <c r="C1884">
        <v>43.274872765135299</v>
      </c>
      <c r="D1884">
        <v>43.274872765135299</v>
      </c>
      <c r="E1884">
        <v>44.219013083924999</v>
      </c>
      <c r="F1884">
        <v>43.199173484104897</v>
      </c>
      <c r="G1884">
        <v>43.453264399908399</v>
      </c>
      <c r="H1884">
        <v>38.559250464199302</v>
      </c>
      <c r="I1884">
        <v>35.545694362893201</v>
      </c>
      <c r="J1884" s="22">
        <v>20.036177819999999</v>
      </c>
      <c r="K1884" s="5">
        <f t="shared" si="210"/>
        <v>43.417013944462958</v>
      </c>
      <c r="L1884" s="5">
        <f t="shared" si="211"/>
        <v>123.41701394446295</v>
      </c>
      <c r="M1884" s="5">
        <f t="shared" si="212"/>
        <v>204.14697379450126</v>
      </c>
      <c r="N1884" s="5">
        <f t="shared" si="213"/>
        <v>283.62497635814873</v>
      </c>
      <c r="O1884" s="5">
        <f t="shared" si="214"/>
        <v>363.29807375972689</v>
      </c>
      <c r="P1884" s="5">
        <f t="shared" si="215"/>
        <v>439.36147174173072</v>
      </c>
      <c r="Q1884" s="5">
        <f t="shared" si="216"/>
        <v>523.69879543079844</v>
      </c>
    </row>
    <row r="1885" spans="2:17" x14ac:dyDescent="0.25">
      <c r="B1885">
        <v>20.044177820000002</v>
      </c>
      <c r="C1885">
        <v>44.020466659667299</v>
      </c>
      <c r="D1885">
        <v>44.020466659667299</v>
      </c>
      <c r="E1885">
        <v>43.921776081525898</v>
      </c>
      <c r="F1885">
        <v>44.448150547175103</v>
      </c>
      <c r="G1885">
        <v>43.094195508643203</v>
      </c>
      <c r="H1885">
        <v>39.7097172239298</v>
      </c>
      <c r="I1885">
        <v>33.1257538767358</v>
      </c>
      <c r="J1885" s="22">
        <v>20.044177820000002</v>
      </c>
      <c r="K1885" s="5">
        <f t="shared" si="210"/>
        <v>43.415152268238643</v>
      </c>
      <c r="L1885" s="5">
        <f t="shared" si="211"/>
        <v>123.41515226823864</v>
      </c>
      <c r="M1885" s="5">
        <f t="shared" si="212"/>
        <v>203.97158686910277</v>
      </c>
      <c r="N1885" s="5">
        <f t="shared" si="213"/>
        <v>283.76395562535743</v>
      </c>
      <c r="O1885" s="5">
        <f t="shared" si="214"/>
        <v>363.42898400159163</v>
      </c>
      <c r="P1885" s="5">
        <f t="shared" si="215"/>
        <v>439.5092548370651</v>
      </c>
      <c r="Q1885" s="5">
        <f t="shared" si="216"/>
        <v>523.48031608020483</v>
      </c>
    </row>
    <row r="1886" spans="2:17" x14ac:dyDescent="0.25">
      <c r="B1886">
        <v>20.052177820000001</v>
      </c>
      <c r="C1886">
        <v>43.6577293749855</v>
      </c>
      <c r="D1886">
        <v>43.6577293749855</v>
      </c>
      <c r="E1886">
        <v>43.650706575490503</v>
      </c>
      <c r="F1886">
        <v>44.6157614047276</v>
      </c>
      <c r="G1886">
        <v>43.988269139948898</v>
      </c>
      <c r="H1886">
        <v>40.438952061387397</v>
      </c>
      <c r="I1886">
        <v>32.290906256530199</v>
      </c>
      <c r="J1886" s="22">
        <v>20.052177820000001</v>
      </c>
      <c r="K1886" s="5">
        <f t="shared" si="210"/>
        <v>43.306551794830355</v>
      </c>
      <c r="L1886" s="5">
        <f t="shared" si="211"/>
        <v>123.30655179483036</v>
      </c>
      <c r="M1886" s="5">
        <f t="shared" si="212"/>
        <v>203.8124404708891</v>
      </c>
      <c r="N1886" s="5">
        <f t="shared" si="213"/>
        <v>283.70048435817898</v>
      </c>
      <c r="O1886" s="5">
        <f t="shared" si="214"/>
        <v>363.54864525422596</v>
      </c>
      <c r="P1886" s="5">
        <f t="shared" si="215"/>
        <v>439.66609042501756</v>
      </c>
      <c r="Q1886" s="5">
        <f t="shared" si="216"/>
        <v>523.28982517379416</v>
      </c>
    </row>
    <row r="1887" spans="2:17" x14ac:dyDescent="0.25">
      <c r="B1887">
        <v>20.06017782</v>
      </c>
      <c r="C1887">
        <v>42.951052142223702</v>
      </c>
      <c r="D1887">
        <v>42.951052142223702</v>
      </c>
      <c r="E1887">
        <v>43.432053824067999</v>
      </c>
      <c r="F1887">
        <v>43.322102508882303</v>
      </c>
      <c r="G1887">
        <v>43.474355473561303</v>
      </c>
      <c r="H1887">
        <v>38.868168196966302</v>
      </c>
      <c r="I1887">
        <v>33.146348438403599</v>
      </c>
      <c r="J1887" s="22">
        <v>20.06017782</v>
      </c>
      <c r="K1887" s="5">
        <f t="shared" si="210"/>
        <v>43.133437421787526</v>
      </c>
      <c r="L1887" s="5">
        <f t="shared" si="211"/>
        <v>123.13343742178753</v>
      </c>
      <c r="M1887" s="5">
        <f t="shared" si="212"/>
        <v>203.71974945098646</v>
      </c>
      <c r="N1887" s="5">
        <f t="shared" si="213"/>
        <v>283.46107643337984</v>
      </c>
      <c r="O1887" s="5">
        <f t="shared" si="214"/>
        <v>363.59796612876875</v>
      </c>
      <c r="P1887" s="5">
        <f t="shared" si="215"/>
        <v>439.80973378667801</v>
      </c>
      <c r="Q1887" s="5">
        <f t="shared" si="216"/>
        <v>523.22690320903985</v>
      </c>
    </row>
    <row r="1888" spans="2:17" x14ac:dyDescent="0.25">
      <c r="B1888">
        <v>20.068177819999999</v>
      </c>
      <c r="C1888">
        <v>42.523102397402702</v>
      </c>
      <c r="D1888">
        <v>42.523102397402702</v>
      </c>
      <c r="E1888">
        <v>43.947203233854303</v>
      </c>
      <c r="F1888">
        <v>42.669898744152498</v>
      </c>
      <c r="G1888">
        <v>44.0221337663979</v>
      </c>
      <c r="H1888">
        <v>40.171632273459103</v>
      </c>
      <c r="I1888">
        <v>33.269096636512899</v>
      </c>
      <c r="J1888" s="22">
        <v>20.068177819999999</v>
      </c>
      <c r="K1888" s="5">
        <f t="shared" si="210"/>
        <v>43.004394985248837</v>
      </c>
      <c r="L1888" s="5">
        <f t="shared" si="211"/>
        <v>123.00439498524884</v>
      </c>
      <c r="M1888" s="5">
        <f t="shared" si="212"/>
        <v>203.72475822545746</v>
      </c>
      <c r="N1888" s="5">
        <f t="shared" si="213"/>
        <v>283.19913651631606</v>
      </c>
      <c r="O1888" s="5">
        <f t="shared" si="214"/>
        <v>363.5432371064785</v>
      </c>
      <c r="P1888" s="5">
        <f t="shared" si="215"/>
        <v>439.91285600160518</v>
      </c>
      <c r="Q1888" s="5">
        <f t="shared" si="216"/>
        <v>523.31404758616702</v>
      </c>
    </row>
    <row r="1889" spans="2:17" x14ac:dyDescent="0.25">
      <c r="B1889">
        <v>20.076177820000002</v>
      </c>
      <c r="C1889">
        <v>42.474060526665703</v>
      </c>
      <c r="D1889">
        <v>42.474060526665703</v>
      </c>
      <c r="E1889">
        <v>43.185502315048097</v>
      </c>
      <c r="F1889">
        <v>42.4721360358403</v>
      </c>
      <c r="G1889">
        <v>43.896808250192301</v>
      </c>
      <c r="H1889">
        <v>40.610765664470399</v>
      </c>
      <c r="I1889">
        <v>33.573701524965898</v>
      </c>
      <c r="J1889" s="22">
        <v>20.076177820000002</v>
      </c>
      <c r="K1889" s="5">
        <f t="shared" si="210"/>
        <v>42.998168710276772</v>
      </c>
      <c r="L1889" s="5">
        <f t="shared" si="211"/>
        <v>122.99816871027677</v>
      </c>
      <c r="M1889" s="5">
        <f t="shared" si="212"/>
        <v>203.84589622043302</v>
      </c>
      <c r="N1889" s="5">
        <f t="shared" si="213"/>
        <v>283.085593990593</v>
      </c>
      <c r="O1889" s="5">
        <f t="shared" si="214"/>
        <v>363.4188855208248</v>
      </c>
      <c r="P1889" s="5">
        <f t="shared" si="215"/>
        <v>439.92572562904877</v>
      </c>
      <c r="Q1889" s="5">
        <f t="shared" si="216"/>
        <v>523.48738556814828</v>
      </c>
    </row>
    <row r="1890" spans="2:17" x14ac:dyDescent="0.25">
      <c r="B1890">
        <v>20.084177820000001</v>
      </c>
      <c r="C1890">
        <v>43.406167031048597</v>
      </c>
      <c r="D1890">
        <v>43.406167031048597</v>
      </c>
      <c r="E1890">
        <v>44.0627499356941</v>
      </c>
      <c r="F1890">
        <v>42.8727381251339</v>
      </c>
      <c r="G1890">
        <v>42.106211223119402</v>
      </c>
      <c r="H1890">
        <v>40.202231286590099</v>
      </c>
      <c r="I1890">
        <v>33.778467737889798</v>
      </c>
      <c r="J1890" s="22">
        <v>20.084177820000001</v>
      </c>
      <c r="K1890" s="5">
        <f t="shared" si="210"/>
        <v>43.089723730825597</v>
      </c>
      <c r="L1890" s="5">
        <f t="shared" si="211"/>
        <v>123.0897237308256</v>
      </c>
      <c r="M1890" s="5">
        <f t="shared" si="212"/>
        <v>204.07240006515923</v>
      </c>
      <c r="N1890" s="5">
        <f t="shared" si="213"/>
        <v>283.17742126832769</v>
      </c>
      <c r="O1890" s="5">
        <f t="shared" si="214"/>
        <v>363.32338723524003</v>
      </c>
      <c r="P1890" s="5">
        <f t="shared" si="215"/>
        <v>439.82671174423319</v>
      </c>
      <c r="Q1890" s="5">
        <f t="shared" si="216"/>
        <v>523.6784691456495</v>
      </c>
    </row>
    <row r="1891" spans="2:17" x14ac:dyDescent="0.25">
      <c r="B1891">
        <v>20.09217782</v>
      </c>
      <c r="C1891">
        <v>43.559569724657202</v>
      </c>
      <c r="D1891">
        <v>43.559569724657202</v>
      </c>
      <c r="E1891">
        <v>44.302076972600297</v>
      </c>
      <c r="F1891">
        <v>43.503662929666497</v>
      </c>
      <c r="G1891">
        <v>43.081655903373097</v>
      </c>
      <c r="H1891">
        <v>39.207298502555901</v>
      </c>
      <c r="I1891">
        <v>33.670565843923001</v>
      </c>
      <c r="J1891" s="22">
        <v>20.09217782</v>
      </c>
      <c r="K1891" s="5">
        <f t="shared" si="210"/>
        <v>43.187732260998217</v>
      </c>
      <c r="L1891" s="5">
        <f t="shared" si="211"/>
        <v>123.18773226099822</v>
      </c>
      <c r="M1891" s="5">
        <f t="shared" si="212"/>
        <v>204.33339858565967</v>
      </c>
      <c r="N1891" s="5">
        <f t="shared" si="213"/>
        <v>283.38281217740882</v>
      </c>
      <c r="O1891" s="5">
        <f t="shared" si="214"/>
        <v>363.32918439431216</v>
      </c>
      <c r="P1891" s="5">
        <f t="shared" si="215"/>
        <v>439.68338355011952</v>
      </c>
      <c r="Q1891" s="5">
        <f t="shared" si="216"/>
        <v>523.8559527505754</v>
      </c>
    </row>
    <row r="1892" spans="2:17" x14ac:dyDescent="0.25">
      <c r="B1892">
        <v>20.100177819999999</v>
      </c>
      <c r="C1892">
        <v>43.320493570838003</v>
      </c>
      <c r="D1892">
        <v>43.320493570838003</v>
      </c>
      <c r="E1892">
        <v>45.124545418682402</v>
      </c>
      <c r="F1892">
        <v>44.276944364748601</v>
      </c>
      <c r="G1892">
        <v>44.020258432628601</v>
      </c>
      <c r="H1892">
        <v>38.757174706911002</v>
      </c>
      <c r="I1892">
        <v>34.046283183297703</v>
      </c>
      <c r="J1892" s="22">
        <v>20.100177819999999</v>
      </c>
      <c r="K1892" s="5">
        <f t="shared" si="210"/>
        <v>43.233567106457954</v>
      </c>
      <c r="L1892" s="5">
        <f t="shared" si="211"/>
        <v>123.23356710645795</v>
      </c>
      <c r="M1892" s="5">
        <f t="shared" si="212"/>
        <v>204.50672172203926</v>
      </c>
      <c r="N1892" s="5">
        <f t="shared" si="213"/>
        <v>283.54712635746563</v>
      </c>
      <c r="O1892" s="5">
        <f t="shared" si="214"/>
        <v>363.40445604139819</v>
      </c>
      <c r="P1892" s="5">
        <f t="shared" si="215"/>
        <v>439.60344018817852</v>
      </c>
      <c r="Q1892" s="5">
        <f t="shared" si="216"/>
        <v>523.99859045566313</v>
      </c>
    </row>
    <row r="1893" spans="2:17" x14ac:dyDescent="0.25">
      <c r="B1893">
        <v>20.108177820000002</v>
      </c>
      <c r="C1893">
        <v>42.875894398883403</v>
      </c>
      <c r="D1893">
        <v>42.875894398883403</v>
      </c>
      <c r="E1893">
        <v>45.098920380788002</v>
      </c>
      <c r="F1893">
        <v>43.787221592592999</v>
      </c>
      <c r="G1893">
        <v>43.849551812221897</v>
      </c>
      <c r="H1893">
        <v>40.026528120918101</v>
      </c>
      <c r="I1893">
        <v>34.591864708347501</v>
      </c>
      <c r="J1893" s="22">
        <v>20.108177820000002</v>
      </c>
      <c r="K1893" s="5">
        <f t="shared" si="210"/>
        <v>43.242268825145558</v>
      </c>
      <c r="L1893" s="5">
        <f t="shared" si="211"/>
        <v>123.24226882514556</v>
      </c>
      <c r="M1893" s="5">
        <f t="shared" si="212"/>
        <v>204.49401290880323</v>
      </c>
      <c r="N1893" s="5">
        <f t="shared" si="213"/>
        <v>283.5782597192815</v>
      </c>
      <c r="O1893" s="5">
        <f t="shared" si="214"/>
        <v>363.45669603790748</v>
      </c>
      <c r="P1893" s="5">
        <f t="shared" si="215"/>
        <v>439.61913925036509</v>
      </c>
      <c r="Q1893" s="5">
        <f t="shared" si="216"/>
        <v>524.07505222191435</v>
      </c>
    </row>
    <row r="1894" spans="2:17" x14ac:dyDescent="0.25">
      <c r="B1894">
        <v>20.116177820000001</v>
      </c>
      <c r="C1894">
        <v>43.291201562329</v>
      </c>
      <c r="D1894">
        <v>43.291201562329</v>
      </c>
      <c r="E1894">
        <v>44.341687045669403</v>
      </c>
      <c r="F1894">
        <v>43.367986202894599</v>
      </c>
      <c r="G1894">
        <v>42.989095703019203</v>
      </c>
      <c r="H1894">
        <v>40.013442914584303</v>
      </c>
      <c r="I1894">
        <v>34.107915014888299</v>
      </c>
      <c r="J1894" s="22">
        <v>20.116177820000001</v>
      </c>
      <c r="K1894" s="5">
        <f t="shared" si="210"/>
        <v>43.258403827875931</v>
      </c>
      <c r="L1894" s="5">
        <f t="shared" si="211"/>
        <v>123.25840382787592</v>
      </c>
      <c r="M1894" s="5">
        <f t="shared" si="212"/>
        <v>204.31022579201732</v>
      </c>
      <c r="N1894" s="5">
        <f t="shared" si="213"/>
        <v>283.50577591374594</v>
      </c>
      <c r="O1894" s="5">
        <f t="shared" si="214"/>
        <v>363.43523700197562</v>
      </c>
      <c r="P1894" s="5">
        <f t="shared" si="215"/>
        <v>439.66938279449045</v>
      </c>
      <c r="Q1894" s="5">
        <f t="shared" si="216"/>
        <v>524.06520727214024</v>
      </c>
    </row>
    <row r="1895" spans="2:17" x14ac:dyDescent="0.25">
      <c r="B1895">
        <v>20.12417782</v>
      </c>
      <c r="C1895">
        <v>43.489538819328502</v>
      </c>
      <c r="D1895">
        <v>43.489538819328502</v>
      </c>
      <c r="E1895">
        <v>43.9445940914853</v>
      </c>
      <c r="F1895">
        <v>43.181723627980702</v>
      </c>
      <c r="G1895">
        <v>43.5554281491222</v>
      </c>
      <c r="H1895">
        <v>39.7069197612783</v>
      </c>
      <c r="I1895">
        <v>33.768553337039599</v>
      </c>
      <c r="J1895" s="22">
        <v>20.12417782</v>
      </c>
      <c r="K1895" s="5">
        <f t="shared" si="210"/>
        <v>43.305672302158435</v>
      </c>
      <c r="L1895" s="5">
        <f t="shared" si="211"/>
        <v>123.30567230215843</v>
      </c>
      <c r="M1895" s="5">
        <f t="shared" si="212"/>
        <v>204.09793784083837</v>
      </c>
      <c r="N1895" s="5">
        <f t="shared" si="213"/>
        <v>283.43307685657021</v>
      </c>
      <c r="O1895" s="5">
        <f t="shared" si="214"/>
        <v>363.36265686695106</v>
      </c>
      <c r="P1895" s="5">
        <f t="shared" si="215"/>
        <v>439.70066010255243</v>
      </c>
      <c r="Q1895" s="5">
        <f t="shared" si="216"/>
        <v>523.97798087961644</v>
      </c>
    </row>
    <row r="1896" spans="2:17" x14ac:dyDescent="0.25">
      <c r="B1896">
        <v>20.132177819999999</v>
      </c>
      <c r="C1896">
        <v>43.0422820264466</v>
      </c>
      <c r="D1896">
        <v>43.0422820264466</v>
      </c>
      <c r="E1896">
        <v>42.963588262720997</v>
      </c>
      <c r="F1896">
        <v>43.0510598454742</v>
      </c>
      <c r="G1896">
        <v>43.5127664375498</v>
      </c>
      <c r="H1896">
        <v>39.433167366395097</v>
      </c>
      <c r="I1896">
        <v>34.126186676672397</v>
      </c>
      <c r="J1896" s="22">
        <v>20.132177819999999</v>
      </c>
      <c r="K1896" s="5">
        <f t="shared" si="210"/>
        <v>43.381576396810573</v>
      </c>
      <c r="L1896" s="5">
        <f t="shared" si="211"/>
        <v>123.38157639681057</v>
      </c>
      <c r="M1896" s="5">
        <f t="shared" si="212"/>
        <v>204.02294879301053</v>
      </c>
      <c r="N1896" s="5">
        <f t="shared" si="213"/>
        <v>283.43815235259495</v>
      </c>
      <c r="O1896" s="5">
        <f t="shared" si="214"/>
        <v>363.29822327781125</v>
      </c>
      <c r="P1896" s="5">
        <f t="shared" si="215"/>
        <v>439.73657870790441</v>
      </c>
      <c r="Q1896" s="5">
        <f t="shared" si="216"/>
        <v>523.83530166434389</v>
      </c>
    </row>
    <row r="1897" spans="2:17" x14ac:dyDescent="0.25">
      <c r="B1897">
        <v>20.140177820000002</v>
      </c>
      <c r="C1897">
        <v>43.519552544161499</v>
      </c>
      <c r="D1897">
        <v>43.519552544161499</v>
      </c>
      <c r="E1897">
        <v>43.646391012496899</v>
      </c>
      <c r="F1897">
        <v>43.646354660365297</v>
      </c>
      <c r="G1897">
        <v>42.734201330869098</v>
      </c>
      <c r="H1897">
        <v>39.4377373368253</v>
      </c>
      <c r="I1897">
        <v>33.7646619388399</v>
      </c>
      <c r="J1897" s="22">
        <v>20.140177820000002</v>
      </c>
      <c r="K1897" s="5">
        <f t="shared" si="210"/>
        <v>43.472118597259978</v>
      </c>
      <c r="L1897" s="5">
        <f t="shared" si="211"/>
        <v>123.47211859725998</v>
      </c>
      <c r="M1897" s="5">
        <f t="shared" si="212"/>
        <v>204.12114011594085</v>
      </c>
      <c r="N1897" s="5">
        <f t="shared" si="213"/>
        <v>283.51694222090208</v>
      </c>
      <c r="O1897" s="5">
        <f t="shared" si="214"/>
        <v>363.29836196687063</v>
      </c>
      <c r="P1897" s="5">
        <f t="shared" si="215"/>
        <v>439.82856333112466</v>
      </c>
      <c r="Q1897" s="5">
        <f t="shared" si="216"/>
        <v>523.65488617327765</v>
      </c>
    </row>
    <row r="1898" spans="2:17" x14ac:dyDescent="0.25">
      <c r="B1898">
        <v>20.148177820000001</v>
      </c>
      <c r="C1898">
        <v>43.857555326995197</v>
      </c>
      <c r="D1898">
        <v>43.857555326995197</v>
      </c>
      <c r="E1898">
        <v>45.340504126180903</v>
      </c>
      <c r="F1898">
        <v>43.924242756178202</v>
      </c>
      <c r="G1898">
        <v>42.9533425254441</v>
      </c>
      <c r="H1898">
        <v>40.1947778586201</v>
      </c>
      <c r="I1898">
        <v>33.248585910747799</v>
      </c>
      <c r="J1898" s="22">
        <v>20.148177820000001</v>
      </c>
      <c r="K1898" s="5">
        <f t="shared" si="210"/>
        <v>43.562899670651007</v>
      </c>
      <c r="L1898" s="5">
        <f t="shared" si="211"/>
        <v>123.56289967065101</v>
      </c>
      <c r="M1898" s="5">
        <f t="shared" si="212"/>
        <v>204.25978296440474</v>
      </c>
      <c r="N1898" s="5">
        <f t="shared" si="213"/>
        <v>283.61035524489574</v>
      </c>
      <c r="O1898" s="5">
        <f t="shared" si="214"/>
        <v>363.36867253225807</v>
      </c>
      <c r="P1898" s="5">
        <f t="shared" si="215"/>
        <v>439.97039464933289</v>
      </c>
      <c r="Q1898" s="5">
        <f t="shared" si="216"/>
        <v>523.45764029826148</v>
      </c>
    </row>
    <row r="1899" spans="2:17" x14ac:dyDescent="0.25">
      <c r="B1899">
        <v>20.15617782</v>
      </c>
      <c r="C1899">
        <v>43.479208328211001</v>
      </c>
      <c r="D1899">
        <v>43.479208328211001</v>
      </c>
      <c r="E1899">
        <v>45.132248707126799</v>
      </c>
      <c r="F1899">
        <v>43.599963016072799</v>
      </c>
      <c r="G1899">
        <v>43.874226684747697</v>
      </c>
      <c r="H1899">
        <v>40.361197420724501</v>
      </c>
      <c r="I1899">
        <v>33.327444087873999</v>
      </c>
      <c r="J1899" s="22">
        <v>20.15617782</v>
      </c>
      <c r="K1899" s="5">
        <f t="shared" si="210"/>
        <v>43.646155323657176</v>
      </c>
      <c r="L1899" s="5">
        <f t="shared" si="211"/>
        <v>123.64615532365718</v>
      </c>
      <c r="M1899" s="5">
        <f t="shared" si="212"/>
        <v>204.29050139012153</v>
      </c>
      <c r="N1899" s="5">
        <f t="shared" si="213"/>
        <v>283.67226198684551</v>
      </c>
      <c r="O1899" s="5">
        <f t="shared" si="214"/>
        <v>363.42500722395459</v>
      </c>
      <c r="P1899" s="5">
        <f t="shared" si="215"/>
        <v>440.086113053026</v>
      </c>
      <c r="Q1899" s="5">
        <f t="shared" si="216"/>
        <v>523.27563811360153</v>
      </c>
    </row>
    <row r="1900" spans="2:17" x14ac:dyDescent="0.25">
      <c r="B1900">
        <v>20.164177819999999</v>
      </c>
      <c r="C1900">
        <v>43.579902481181101</v>
      </c>
      <c r="D1900">
        <v>43.579902481181101</v>
      </c>
      <c r="E1900">
        <v>43.838439264163704</v>
      </c>
      <c r="F1900">
        <v>43.732497133364703</v>
      </c>
      <c r="G1900">
        <v>44.521198455481397</v>
      </c>
      <c r="H1900">
        <v>40.314946627349102</v>
      </c>
      <c r="I1900">
        <v>32.933343289543899</v>
      </c>
      <c r="J1900" s="22">
        <v>20.164177819999999</v>
      </c>
      <c r="K1900" s="5">
        <f t="shared" si="210"/>
        <v>43.709836352875691</v>
      </c>
      <c r="L1900" s="5">
        <f t="shared" si="211"/>
        <v>123.7098363528757</v>
      </c>
      <c r="M1900" s="5">
        <f t="shared" si="212"/>
        <v>204.22442253388053</v>
      </c>
      <c r="N1900" s="5">
        <f t="shared" si="213"/>
        <v>283.70903416361602</v>
      </c>
      <c r="O1900" s="5">
        <f t="shared" si="214"/>
        <v>363.35370183286966</v>
      </c>
      <c r="P1900" s="5">
        <f t="shared" si="215"/>
        <v>440.09090952731447</v>
      </c>
      <c r="Q1900" s="5">
        <f t="shared" si="216"/>
        <v>523.14436575149148</v>
      </c>
    </row>
    <row r="1901" spans="2:17" x14ac:dyDescent="0.25">
      <c r="B1901">
        <v>20.172177820000002</v>
      </c>
      <c r="C1901">
        <v>43.797637777876403</v>
      </c>
      <c r="D1901">
        <v>43.797637777876403</v>
      </c>
      <c r="E1901">
        <v>42.665104175000103</v>
      </c>
      <c r="F1901">
        <v>43.630018574537999</v>
      </c>
      <c r="G1901">
        <v>43.088110096682101</v>
      </c>
      <c r="H1901">
        <v>40.415980529891797</v>
      </c>
      <c r="I1901">
        <v>32.921879367940697</v>
      </c>
      <c r="J1901" s="22">
        <v>20.172177820000002</v>
      </c>
      <c r="K1901" s="5">
        <f t="shared" si="210"/>
        <v>43.717501752597123</v>
      </c>
      <c r="L1901" s="5">
        <f t="shared" si="211"/>
        <v>123.71750175259712</v>
      </c>
      <c r="M1901" s="5">
        <f t="shared" si="212"/>
        <v>204.19555148410805</v>
      </c>
      <c r="N1901" s="5">
        <f t="shared" si="213"/>
        <v>283.76553591227434</v>
      </c>
      <c r="O1901" s="5">
        <f t="shared" si="214"/>
        <v>363.14683995112239</v>
      </c>
      <c r="P1901" s="5">
        <f t="shared" si="215"/>
        <v>439.95280252715065</v>
      </c>
      <c r="Q1901" s="5">
        <f t="shared" si="216"/>
        <v>523.10136736131926</v>
      </c>
    </row>
    <row r="1902" spans="2:17" x14ac:dyDescent="0.25">
      <c r="B1902">
        <v>20.180177820000001</v>
      </c>
      <c r="C1902">
        <v>44.791912344373102</v>
      </c>
      <c r="D1902">
        <v>44.791912344373102</v>
      </c>
      <c r="E1902">
        <v>44.814756881138301</v>
      </c>
      <c r="F1902">
        <v>43.720730942087002</v>
      </c>
      <c r="G1902">
        <v>41.722059204078803</v>
      </c>
      <c r="H1902">
        <v>39.400829694797601</v>
      </c>
      <c r="I1902">
        <v>33.233578564063102</v>
      </c>
      <c r="J1902" s="22">
        <v>20.180177820000001</v>
      </c>
      <c r="K1902" s="5">
        <f t="shared" si="210"/>
        <v>43.627947017249511</v>
      </c>
      <c r="L1902" s="5">
        <f t="shared" si="211"/>
        <v>123.62794701724951</v>
      </c>
      <c r="M1902" s="5">
        <f t="shared" si="212"/>
        <v>204.2696922524552</v>
      </c>
      <c r="N1902" s="5">
        <f t="shared" si="213"/>
        <v>283.87948939378043</v>
      </c>
      <c r="O1902" s="5">
        <f t="shared" si="214"/>
        <v>362.92982697419649</v>
      </c>
      <c r="P1902" s="5">
        <f t="shared" si="215"/>
        <v>439.71132815588459</v>
      </c>
      <c r="Q1902" s="5">
        <f t="shared" si="216"/>
        <v>523.19576761489998</v>
      </c>
    </row>
    <row r="1903" spans="2:17" x14ac:dyDescent="0.25">
      <c r="B1903">
        <v>20.18817782</v>
      </c>
      <c r="C1903">
        <v>42.5257476681113</v>
      </c>
      <c r="D1903">
        <v>42.5257476681113</v>
      </c>
      <c r="E1903">
        <v>45.4191486075459</v>
      </c>
      <c r="F1903">
        <v>43.669129702731901</v>
      </c>
      <c r="G1903">
        <v>42.711276720574602</v>
      </c>
      <c r="H1903">
        <v>39.720860254642403</v>
      </c>
      <c r="I1903">
        <v>32.514676865915497</v>
      </c>
      <c r="J1903" s="22">
        <v>20.18817782</v>
      </c>
      <c r="K1903" s="5">
        <f t="shared" si="210"/>
        <v>43.448621985564792</v>
      </c>
      <c r="L1903" s="5">
        <f t="shared" si="211"/>
        <v>123.44862198556478</v>
      </c>
      <c r="M1903" s="5">
        <f t="shared" si="212"/>
        <v>204.3814208451999</v>
      </c>
      <c r="N1903" s="5">
        <f t="shared" si="213"/>
        <v>284.03998232532763</v>
      </c>
      <c r="O1903" s="5">
        <f t="shared" si="214"/>
        <v>362.82083126672819</v>
      </c>
      <c r="P1903" s="5">
        <f t="shared" si="215"/>
        <v>439.45693499210932</v>
      </c>
      <c r="Q1903" s="5">
        <f t="shared" si="216"/>
        <v>523.46548746467613</v>
      </c>
    </row>
    <row r="1904" spans="2:17" x14ac:dyDescent="0.25">
      <c r="B1904">
        <v>20.196177819999999</v>
      </c>
      <c r="C1904">
        <v>43.451419046023197</v>
      </c>
      <c r="D1904">
        <v>43.451419046023197</v>
      </c>
      <c r="E1904">
        <v>43.958634785976201</v>
      </c>
      <c r="F1904">
        <v>44.878696088462299</v>
      </c>
      <c r="G1904">
        <v>43.241749428136998</v>
      </c>
      <c r="H1904">
        <v>38.583095929535297</v>
      </c>
      <c r="I1904">
        <v>33.627420332861803</v>
      </c>
      <c r="J1904" s="22">
        <v>20.196177819999999</v>
      </c>
      <c r="K1904" s="5">
        <f t="shared" si="210"/>
        <v>43.243896580974187</v>
      </c>
      <c r="L1904" s="5">
        <f t="shared" si="211"/>
        <v>123.24389658097419</v>
      </c>
      <c r="M1904" s="5">
        <f t="shared" si="212"/>
        <v>204.4590481295067</v>
      </c>
      <c r="N1904" s="5">
        <f t="shared" si="213"/>
        <v>284.18929342153848</v>
      </c>
      <c r="O1904" s="5">
        <f t="shared" si="214"/>
        <v>362.81316185651838</v>
      </c>
      <c r="P1904" s="5">
        <f t="shared" si="215"/>
        <v>439.28543490028449</v>
      </c>
      <c r="Q1904" s="5">
        <f t="shared" si="216"/>
        <v>523.8663782449255</v>
      </c>
    </row>
    <row r="1905" spans="2:17" x14ac:dyDescent="0.25">
      <c r="B1905">
        <v>20.204177820000002</v>
      </c>
      <c r="C1905">
        <v>43.0689054979687</v>
      </c>
      <c r="D1905">
        <v>43.0689054979687</v>
      </c>
      <c r="E1905">
        <v>43.836873443057598</v>
      </c>
      <c r="F1905">
        <v>44.578825293531899</v>
      </c>
      <c r="G1905">
        <v>43.279663135888299</v>
      </c>
      <c r="H1905">
        <v>38.7826827690727</v>
      </c>
      <c r="I1905">
        <v>35.272067390641404</v>
      </c>
      <c r="J1905" s="22">
        <v>20.204177820000002</v>
      </c>
      <c r="K1905" s="5">
        <f t="shared" si="210"/>
        <v>43.077620684478639</v>
      </c>
      <c r="L1905" s="5">
        <f t="shared" si="211"/>
        <v>123.07762068447863</v>
      </c>
      <c r="M1905" s="5">
        <f t="shared" si="212"/>
        <v>204.5065908147983</v>
      </c>
      <c r="N1905" s="5">
        <f t="shared" si="213"/>
        <v>284.27670458401587</v>
      </c>
      <c r="O1905" s="5">
        <f t="shared" si="214"/>
        <v>362.83220237784303</v>
      </c>
      <c r="P1905" s="5">
        <f t="shared" si="215"/>
        <v>439.24788363642261</v>
      </c>
      <c r="Q1905" s="5">
        <f t="shared" si="216"/>
        <v>524.23497243939482</v>
      </c>
    </row>
    <row r="1906" spans="2:17" x14ac:dyDescent="0.25">
      <c r="B1906">
        <v>20.212177820000001</v>
      </c>
      <c r="C1906">
        <v>42.368344566045401</v>
      </c>
      <c r="D1906">
        <v>42.368344566045401</v>
      </c>
      <c r="E1906">
        <v>45.154402336254101</v>
      </c>
      <c r="F1906">
        <v>43.704157755025101</v>
      </c>
      <c r="G1906">
        <v>41.867337987035903</v>
      </c>
      <c r="H1906">
        <v>40.150543446634998</v>
      </c>
      <c r="I1906">
        <v>34.9893631113531</v>
      </c>
      <c r="J1906" s="22">
        <v>20.212177820000001</v>
      </c>
      <c r="K1906" s="5">
        <f t="shared" si="210"/>
        <v>42.969470499940556</v>
      </c>
      <c r="L1906" s="5">
        <f t="shared" si="211"/>
        <v>122.96947049994056</v>
      </c>
      <c r="M1906" s="5">
        <f t="shared" si="212"/>
        <v>204.54318419694314</v>
      </c>
      <c r="N1906" s="5">
        <f t="shared" si="213"/>
        <v>284.30191262969697</v>
      </c>
      <c r="O1906" s="5">
        <f t="shared" si="214"/>
        <v>362.85463948835479</v>
      </c>
      <c r="P1906" s="5">
        <f t="shared" si="215"/>
        <v>439.32730226574483</v>
      </c>
      <c r="Q1906" s="5">
        <f t="shared" si="216"/>
        <v>524.3755423594647</v>
      </c>
    </row>
    <row r="1907" spans="2:17" x14ac:dyDescent="0.25">
      <c r="B1907">
        <v>20.22017782</v>
      </c>
      <c r="C1907">
        <v>43.709661087677198</v>
      </c>
      <c r="D1907">
        <v>43.709661087677198</v>
      </c>
      <c r="E1907">
        <v>45.083107343954801</v>
      </c>
      <c r="F1907">
        <v>44.587644624360799</v>
      </c>
      <c r="G1907">
        <v>43.606492618761202</v>
      </c>
      <c r="H1907">
        <v>38.408335241165098</v>
      </c>
      <c r="I1907">
        <v>35.031535670800103</v>
      </c>
      <c r="J1907" s="22">
        <v>20.22017782</v>
      </c>
      <c r="K1907" s="5">
        <f t="shared" si="210"/>
        <v>42.921654176033442</v>
      </c>
      <c r="L1907" s="5">
        <f t="shared" si="211"/>
        <v>122.92165417603344</v>
      </c>
      <c r="M1907" s="5">
        <f t="shared" si="212"/>
        <v>204.56003004800277</v>
      </c>
      <c r="N1907" s="5">
        <f t="shared" si="213"/>
        <v>284.28907229855406</v>
      </c>
      <c r="O1907" s="5">
        <f t="shared" si="214"/>
        <v>362.9189254565668</v>
      </c>
      <c r="P1907" s="5">
        <f t="shared" si="215"/>
        <v>439.45323320662425</v>
      </c>
      <c r="Q1907" s="5">
        <f t="shared" si="216"/>
        <v>524.21678424338086</v>
      </c>
    </row>
    <row r="1908" spans="2:17" x14ac:dyDescent="0.25">
      <c r="B1908">
        <v>20.228177819999999</v>
      </c>
      <c r="C1908">
        <v>42.431266956103997</v>
      </c>
      <c r="D1908">
        <v>42.431266956103997</v>
      </c>
      <c r="E1908">
        <v>43.955981187569101</v>
      </c>
      <c r="F1908">
        <v>44.3001729195298</v>
      </c>
      <c r="G1908">
        <v>41.993251884909199</v>
      </c>
      <c r="H1908">
        <v>40.293635296970102</v>
      </c>
      <c r="I1908">
        <v>33.429308406620301</v>
      </c>
      <c r="J1908" s="22">
        <v>20.228177819999999</v>
      </c>
      <c r="K1908" s="5">
        <f t="shared" si="210"/>
        <v>42.966217761883037</v>
      </c>
      <c r="L1908" s="5">
        <f t="shared" si="211"/>
        <v>122.96621776188303</v>
      </c>
      <c r="M1908" s="5">
        <f t="shared" si="212"/>
        <v>204.56627994332842</v>
      </c>
      <c r="N1908" s="5">
        <f t="shared" si="213"/>
        <v>284.23925624023354</v>
      </c>
      <c r="O1908" s="5">
        <f t="shared" si="214"/>
        <v>363.04487041618012</v>
      </c>
      <c r="P1908" s="5">
        <f t="shared" si="215"/>
        <v>439.54311136795661</v>
      </c>
      <c r="Q1908" s="5">
        <f t="shared" si="216"/>
        <v>523.87069138700576</v>
      </c>
    </row>
    <row r="1909" spans="2:17" x14ac:dyDescent="0.25">
      <c r="B1909">
        <v>20.236177820000002</v>
      </c>
      <c r="C1909">
        <v>42.042273021532601</v>
      </c>
      <c r="D1909">
        <v>42.042273021532601</v>
      </c>
      <c r="E1909">
        <v>44.158481032249902</v>
      </c>
      <c r="F1909">
        <v>44.5823138447034</v>
      </c>
      <c r="G1909">
        <v>44.222166229964699</v>
      </c>
      <c r="H1909">
        <v>40.427757766115597</v>
      </c>
      <c r="I1909">
        <v>32.572993327759903</v>
      </c>
      <c r="J1909" s="22">
        <v>20.236177820000002</v>
      </c>
      <c r="K1909" s="5">
        <f t="shared" si="210"/>
        <v>43.147931394487301</v>
      </c>
      <c r="L1909" s="5">
        <f t="shared" si="211"/>
        <v>123.1479313944873</v>
      </c>
      <c r="M1909" s="5">
        <f t="shared" si="212"/>
        <v>204.59951062597452</v>
      </c>
      <c r="N1909" s="5">
        <f t="shared" si="213"/>
        <v>284.1431274391515</v>
      </c>
      <c r="O1909" s="5">
        <f t="shared" si="214"/>
        <v>363.18733913529098</v>
      </c>
      <c r="P1909" s="5">
        <f t="shared" si="215"/>
        <v>439.56402326485727</v>
      </c>
      <c r="Q1909" s="5">
        <f t="shared" si="216"/>
        <v>523.52703596155379</v>
      </c>
    </row>
    <row r="1910" spans="2:17" x14ac:dyDescent="0.25">
      <c r="B1910">
        <v>20.244177820000001</v>
      </c>
      <c r="C1910">
        <v>44.138454145769003</v>
      </c>
      <c r="D1910">
        <v>44.138454145769003</v>
      </c>
      <c r="E1910">
        <v>45.111774547028503</v>
      </c>
      <c r="F1910">
        <v>43.576714436772797</v>
      </c>
      <c r="G1910">
        <v>42.882139415002598</v>
      </c>
      <c r="H1910">
        <v>38.446816144705103</v>
      </c>
      <c r="I1910">
        <v>33.751167758095399</v>
      </c>
      <c r="J1910" s="22">
        <v>20.244177820000001</v>
      </c>
      <c r="K1910" s="5">
        <f t="shared" si="210"/>
        <v>43.452157400558569</v>
      </c>
      <c r="L1910" s="5">
        <f t="shared" si="211"/>
        <v>123.45215740055858</v>
      </c>
      <c r="M1910" s="5">
        <f t="shared" si="212"/>
        <v>204.66950299922422</v>
      </c>
      <c r="N1910" s="5">
        <f t="shared" si="213"/>
        <v>284.03318863704726</v>
      </c>
      <c r="O1910" s="5">
        <f t="shared" si="214"/>
        <v>363.26997401245245</v>
      </c>
      <c r="P1910" s="5">
        <f t="shared" si="215"/>
        <v>439.57326604156134</v>
      </c>
      <c r="Q1910" s="5">
        <f t="shared" si="216"/>
        <v>523.31066106028152</v>
      </c>
    </row>
    <row r="1911" spans="2:17" x14ac:dyDescent="0.25">
      <c r="B1911">
        <v>20.25217782</v>
      </c>
      <c r="C1911">
        <v>43.852481910200403</v>
      </c>
      <c r="D1911">
        <v>43.852481910200403</v>
      </c>
      <c r="E1911">
        <v>45.129005993857703</v>
      </c>
      <c r="F1911">
        <v>43.900577869339301</v>
      </c>
      <c r="G1911">
        <v>44.038188029640203</v>
      </c>
      <c r="H1911">
        <v>39.166963401442999</v>
      </c>
      <c r="I1911">
        <v>33.150841190053598</v>
      </c>
      <c r="J1911" s="22">
        <v>20.25217782</v>
      </c>
      <c r="K1911" s="5">
        <f t="shared" si="210"/>
        <v>43.781164106993572</v>
      </c>
      <c r="L1911" s="5">
        <f t="shared" si="211"/>
        <v>123.78116410699357</v>
      </c>
      <c r="M1911" s="5">
        <f t="shared" si="212"/>
        <v>204.75342489188716</v>
      </c>
      <c r="N1911" s="5">
        <f t="shared" si="213"/>
        <v>283.9915900992944</v>
      </c>
      <c r="O1911" s="5">
        <f t="shared" si="214"/>
        <v>363.25133663333048</v>
      </c>
      <c r="P1911" s="5">
        <f t="shared" si="215"/>
        <v>439.66567127743872</v>
      </c>
      <c r="Q1911" s="5">
        <f t="shared" si="216"/>
        <v>523.24382041391902</v>
      </c>
    </row>
    <row r="1912" spans="2:17" x14ac:dyDescent="0.25">
      <c r="B1912">
        <v>20.260177819999999</v>
      </c>
      <c r="C1912">
        <v>44.296403036915997</v>
      </c>
      <c r="D1912">
        <v>44.296403036915997</v>
      </c>
      <c r="E1912">
        <v>44.257665457092898</v>
      </c>
      <c r="F1912">
        <v>43.559401768163298</v>
      </c>
      <c r="G1912">
        <v>42.750702690249</v>
      </c>
      <c r="H1912">
        <v>40.308850794177197</v>
      </c>
      <c r="I1912">
        <v>32.428948915326004</v>
      </c>
      <c r="J1912" s="22">
        <v>20.260177819999999</v>
      </c>
      <c r="K1912" s="5">
        <f t="shared" si="210"/>
        <v>44.021245941526253</v>
      </c>
      <c r="L1912" s="5">
        <f t="shared" si="211"/>
        <v>124.02124594152625</v>
      </c>
      <c r="M1912" s="5">
        <f t="shared" si="212"/>
        <v>204.85213936659792</v>
      </c>
      <c r="N1912" s="5">
        <f t="shared" si="213"/>
        <v>284.09103752518593</v>
      </c>
      <c r="O1912" s="5">
        <f t="shared" si="214"/>
        <v>363.16002774006216</v>
      </c>
      <c r="P1912" s="5">
        <f t="shared" si="215"/>
        <v>439.85949095353817</v>
      </c>
      <c r="Q1912" s="5">
        <f t="shared" si="216"/>
        <v>523.28726350028921</v>
      </c>
    </row>
    <row r="1913" spans="2:17" x14ac:dyDescent="0.25">
      <c r="B1913">
        <v>20.268177819999998</v>
      </c>
      <c r="C1913">
        <v>44.450290607566501</v>
      </c>
      <c r="D1913">
        <v>44.450290607566501</v>
      </c>
      <c r="E1913">
        <v>44.765245472462901</v>
      </c>
      <c r="F1913">
        <v>44.0801078881546</v>
      </c>
      <c r="G1913">
        <v>43.045303850973902</v>
      </c>
      <c r="H1913">
        <v>40.074657610733198</v>
      </c>
      <c r="I1913">
        <v>33.830622400101802</v>
      </c>
      <c r="J1913" s="22">
        <v>20.268177819999998</v>
      </c>
      <c r="K1913" s="5">
        <f t="shared" si="210"/>
        <v>44.121279816229908</v>
      </c>
      <c r="L1913" s="5">
        <f t="shared" si="211"/>
        <v>124.1212798162299</v>
      </c>
      <c r="M1913" s="5">
        <f t="shared" si="212"/>
        <v>204.98814956810807</v>
      </c>
      <c r="N1913" s="5">
        <f t="shared" si="213"/>
        <v>284.32049057796837</v>
      </c>
      <c r="O1913" s="5">
        <f t="shared" si="214"/>
        <v>363.06562137804258</v>
      </c>
      <c r="P1913" s="5">
        <f t="shared" si="215"/>
        <v>440.05851427002557</v>
      </c>
      <c r="Q1913" s="5">
        <f t="shared" si="216"/>
        <v>523.36710273291601</v>
      </c>
    </row>
    <row r="1914" spans="2:17" x14ac:dyDescent="0.25">
      <c r="B1914">
        <v>20.276177820000001</v>
      </c>
      <c r="C1914">
        <v>44.174249466830801</v>
      </c>
      <c r="D1914">
        <v>44.174249466830801</v>
      </c>
      <c r="E1914">
        <v>45.263701375179998</v>
      </c>
      <c r="F1914">
        <v>44.9002035106233</v>
      </c>
      <c r="G1914">
        <v>42.505238525323101</v>
      </c>
      <c r="H1914">
        <v>40.648803912472999</v>
      </c>
      <c r="I1914">
        <v>34.183778332530203</v>
      </c>
      <c r="J1914" s="22">
        <v>20.276177820000001</v>
      </c>
      <c r="K1914" s="5">
        <f t="shared" si="210"/>
        <v>44.109050699090204</v>
      </c>
      <c r="L1914" s="5">
        <f t="shared" si="211"/>
        <v>124.1090506990902</v>
      </c>
      <c r="M1914" s="5">
        <f t="shared" si="212"/>
        <v>205.13808485183898</v>
      </c>
      <c r="N1914" s="5">
        <f t="shared" si="213"/>
        <v>284.56352232311485</v>
      </c>
      <c r="O1914" s="5">
        <f t="shared" si="214"/>
        <v>363.01040883038485</v>
      </c>
      <c r="P1914" s="5">
        <f t="shared" si="215"/>
        <v>440.13909556911608</v>
      </c>
      <c r="Q1914" s="5">
        <f t="shared" si="216"/>
        <v>523.40109613213042</v>
      </c>
    </row>
    <row r="1915" spans="2:17" x14ac:dyDescent="0.25">
      <c r="B1915">
        <v>20.28417782</v>
      </c>
      <c r="C1915">
        <v>43.841637851819698</v>
      </c>
      <c r="D1915">
        <v>43.841637851819698</v>
      </c>
      <c r="E1915">
        <v>46.0184606721458</v>
      </c>
      <c r="F1915">
        <v>45.538467700738501</v>
      </c>
      <c r="G1915">
        <v>43.5407688779935</v>
      </c>
      <c r="H1915">
        <v>40.6258906621172</v>
      </c>
      <c r="I1915">
        <v>33.024562187748899</v>
      </c>
      <c r="J1915" s="22">
        <v>20.28417782</v>
      </c>
      <c r="K1915" s="5">
        <f t="shared" si="210"/>
        <v>44.056914544067297</v>
      </c>
      <c r="L1915" s="5">
        <f t="shared" si="211"/>
        <v>124.0569145440673</v>
      </c>
      <c r="M1915" s="5">
        <f t="shared" si="212"/>
        <v>205.22153033074943</v>
      </c>
      <c r="N1915" s="5">
        <f t="shared" si="213"/>
        <v>284.67020724634602</v>
      </c>
      <c r="O1915" s="5">
        <f t="shared" si="214"/>
        <v>362.97823307690675</v>
      </c>
      <c r="P1915" s="5">
        <f t="shared" si="215"/>
        <v>440.06355142649056</v>
      </c>
      <c r="Q1915" s="5">
        <f t="shared" si="216"/>
        <v>523.35888704545425</v>
      </c>
    </row>
    <row r="1916" spans="2:17" x14ac:dyDescent="0.25">
      <c r="B1916">
        <v>20.292177819999999</v>
      </c>
      <c r="C1916">
        <v>43.884011153003499</v>
      </c>
      <c r="D1916">
        <v>43.884011153003499</v>
      </c>
      <c r="E1916">
        <v>45.104680848244001</v>
      </c>
      <c r="F1916">
        <v>45.037201531677603</v>
      </c>
      <c r="G1916">
        <v>43.186440480417602</v>
      </c>
      <c r="H1916">
        <v>39.488478480805199</v>
      </c>
      <c r="I1916">
        <v>32.985295793171296</v>
      </c>
      <c r="J1916" s="22">
        <v>20.292177819999999</v>
      </c>
      <c r="K1916" s="5">
        <f t="shared" si="210"/>
        <v>44.037848922824743</v>
      </c>
      <c r="L1916" s="5">
        <f t="shared" si="211"/>
        <v>124.03784892282474</v>
      </c>
      <c r="M1916" s="5">
        <f t="shared" si="212"/>
        <v>205.1754226307128</v>
      </c>
      <c r="N1916" s="5">
        <f t="shared" si="213"/>
        <v>284.58322019512531</v>
      </c>
      <c r="O1916" s="5">
        <f t="shared" si="214"/>
        <v>362.93957455955331</v>
      </c>
      <c r="P1916" s="5">
        <f t="shared" si="215"/>
        <v>439.90877170122542</v>
      </c>
      <c r="Q1916" s="5">
        <f t="shared" si="216"/>
        <v>523.28818314264822</v>
      </c>
    </row>
    <row r="1917" spans="2:17" x14ac:dyDescent="0.25">
      <c r="B1917">
        <v>20.300177819999998</v>
      </c>
      <c r="C1917">
        <v>44.0324949508964</v>
      </c>
      <c r="D1917">
        <v>44.0324949508964</v>
      </c>
      <c r="E1917">
        <v>45.0061912238452</v>
      </c>
      <c r="F1917">
        <v>43.834938541955502</v>
      </c>
      <c r="G1917">
        <v>42.268319528005797</v>
      </c>
      <c r="H1917">
        <v>39.085060728184096</v>
      </c>
      <c r="I1917">
        <v>33.319449639187397</v>
      </c>
      <c r="J1917" s="22">
        <v>20.300177819999998</v>
      </c>
      <c r="K1917" s="5">
        <f t="shared" si="210"/>
        <v>44.095629781797065</v>
      </c>
      <c r="L1917" s="5">
        <f t="shared" si="211"/>
        <v>124.09562978179707</v>
      </c>
      <c r="M1917" s="5">
        <f t="shared" si="212"/>
        <v>205.01277642095133</v>
      </c>
      <c r="N1917" s="5">
        <f t="shared" si="213"/>
        <v>284.39358941955675</v>
      </c>
      <c r="O1917" s="5">
        <f t="shared" si="214"/>
        <v>362.90689514315699</v>
      </c>
      <c r="P1917" s="5">
        <f t="shared" si="215"/>
        <v>439.78502284765915</v>
      </c>
      <c r="Q1917" s="5">
        <f t="shared" si="216"/>
        <v>523.25781059385815</v>
      </c>
    </row>
    <row r="1918" spans="2:17" x14ac:dyDescent="0.25">
      <c r="B1918">
        <v>20.308177820000001</v>
      </c>
      <c r="C1918">
        <v>44.019883705330898</v>
      </c>
      <c r="D1918">
        <v>44.019883705330898</v>
      </c>
      <c r="E1918">
        <v>45.015365931545801</v>
      </c>
      <c r="F1918">
        <v>43.611155954810599</v>
      </c>
      <c r="G1918">
        <v>42.876183986430199</v>
      </c>
      <c r="H1918">
        <v>39.907583302743099</v>
      </c>
      <c r="I1918">
        <v>33.137743731411199</v>
      </c>
      <c r="J1918" s="22">
        <v>20.308177820000001</v>
      </c>
      <c r="K1918" s="5">
        <f t="shared" si="210"/>
        <v>44.233261858659304</v>
      </c>
      <c r="L1918" s="5">
        <f t="shared" si="211"/>
        <v>124.2332618586593</v>
      </c>
      <c r="M1918" s="5">
        <f t="shared" si="212"/>
        <v>204.80888041244953</v>
      </c>
      <c r="N1918" s="5">
        <f t="shared" si="213"/>
        <v>284.24999988831564</v>
      </c>
      <c r="O1918" s="5">
        <f t="shared" si="214"/>
        <v>362.91988679678889</v>
      </c>
      <c r="P1918" s="5">
        <f t="shared" si="215"/>
        <v>439.72697172575567</v>
      </c>
      <c r="Q1918" s="5">
        <f t="shared" si="216"/>
        <v>523.29073966207568</v>
      </c>
    </row>
    <row r="1919" spans="2:17" x14ac:dyDescent="0.25">
      <c r="B1919">
        <v>20.31617782</v>
      </c>
      <c r="C1919">
        <v>44.347019783687202</v>
      </c>
      <c r="D1919">
        <v>44.347019783687202</v>
      </c>
      <c r="E1919">
        <v>44.2274549475272</v>
      </c>
      <c r="F1919">
        <v>44.251019021102799</v>
      </c>
      <c r="G1919">
        <v>43.135934057316</v>
      </c>
      <c r="H1919">
        <v>40.331731904158701</v>
      </c>
      <c r="I1919">
        <v>33.293665591304098</v>
      </c>
      <c r="J1919" s="22">
        <v>20.31617782</v>
      </c>
      <c r="K1919" s="5">
        <f t="shared" si="210"/>
        <v>44.412163509562923</v>
      </c>
      <c r="L1919" s="5">
        <f t="shared" si="211"/>
        <v>124.41216350956293</v>
      </c>
      <c r="M1919" s="5">
        <f t="shared" si="212"/>
        <v>204.65520294123559</v>
      </c>
      <c r="N1919" s="5">
        <f t="shared" si="213"/>
        <v>284.21777027632606</v>
      </c>
      <c r="O1919" s="5">
        <f t="shared" si="214"/>
        <v>362.98840171506174</v>
      </c>
      <c r="P1919" s="5">
        <f t="shared" si="215"/>
        <v>439.68051305701738</v>
      </c>
      <c r="Q1919" s="5">
        <f t="shared" si="216"/>
        <v>523.360431788298</v>
      </c>
    </row>
    <row r="1920" spans="2:17" x14ac:dyDescent="0.25">
      <c r="B1920">
        <v>20.324177819999999</v>
      </c>
      <c r="C1920">
        <v>44.904804045153</v>
      </c>
      <c r="D1920">
        <v>44.904804045153</v>
      </c>
      <c r="E1920">
        <v>44.156922368845798</v>
      </c>
      <c r="F1920">
        <v>44.655668199432597</v>
      </c>
      <c r="G1920">
        <v>42.967238526773002</v>
      </c>
      <c r="H1920">
        <v>39.485229370765801</v>
      </c>
      <c r="I1920">
        <v>33.759897488460503</v>
      </c>
      <c r="J1920" s="22">
        <v>20.324177819999999</v>
      </c>
      <c r="K1920" s="5">
        <f t="shared" si="210"/>
        <v>44.568539136160283</v>
      </c>
      <c r="L1920" s="5">
        <f t="shared" si="211"/>
        <v>124.56853913616028</v>
      </c>
      <c r="M1920" s="5">
        <f t="shared" si="212"/>
        <v>204.61660068071487</v>
      </c>
      <c r="N1920" s="5">
        <f t="shared" si="213"/>
        <v>284.24991471160263</v>
      </c>
      <c r="O1920" s="5">
        <f t="shared" si="214"/>
        <v>363.07313566070934</v>
      </c>
      <c r="P1920" s="5">
        <f t="shared" si="215"/>
        <v>439.59166363939107</v>
      </c>
      <c r="Q1920" s="5">
        <f t="shared" si="216"/>
        <v>523.42715563751767</v>
      </c>
    </row>
    <row r="1921" spans="2:17" x14ac:dyDescent="0.25">
      <c r="B1921">
        <v>20.332177819999998</v>
      </c>
      <c r="C1921">
        <v>45.015768666876298</v>
      </c>
      <c r="D1921">
        <v>45.015768666876298</v>
      </c>
      <c r="E1921">
        <v>44.734516407969998</v>
      </c>
      <c r="F1921">
        <v>44.352949841601102</v>
      </c>
      <c r="G1921">
        <v>43.297066462692499</v>
      </c>
      <c r="H1921">
        <v>39.053742424684998</v>
      </c>
      <c r="I1921">
        <v>33.397903558777102</v>
      </c>
      <c r="J1921" s="22">
        <v>20.332177819999998</v>
      </c>
      <c r="K1921" s="5">
        <f t="shared" si="210"/>
        <v>44.66143564008317</v>
      </c>
      <c r="L1921" s="5">
        <f t="shared" si="211"/>
        <v>124.66143564008317</v>
      </c>
      <c r="M1921" s="5">
        <f t="shared" si="212"/>
        <v>204.69671918620969</v>
      </c>
      <c r="N1921" s="5">
        <f t="shared" si="213"/>
        <v>284.28402912502389</v>
      </c>
      <c r="O1921" s="5">
        <f t="shared" si="214"/>
        <v>363.11645357186029</v>
      </c>
      <c r="P1921" s="5">
        <f t="shared" si="215"/>
        <v>439.46830615452734</v>
      </c>
      <c r="Q1921" s="5">
        <f t="shared" si="216"/>
        <v>523.45795371081351</v>
      </c>
    </row>
    <row r="1922" spans="2:17" x14ac:dyDescent="0.25">
      <c r="B1922">
        <v>20.340177820000001</v>
      </c>
      <c r="C1922">
        <v>44.548367980661702</v>
      </c>
      <c r="D1922">
        <v>44.548367980661702</v>
      </c>
      <c r="E1922">
        <v>44.912440889259003</v>
      </c>
      <c r="F1922">
        <v>43.973439493723603</v>
      </c>
      <c r="G1922">
        <v>43.462577685067799</v>
      </c>
      <c r="H1922">
        <v>39.579329084018902</v>
      </c>
      <c r="I1922">
        <v>33.230725309241301</v>
      </c>
      <c r="J1922" s="22">
        <v>20.340177820000001</v>
      </c>
      <c r="K1922" s="5">
        <f t="shared" si="210"/>
        <v>44.721340417889621</v>
      </c>
      <c r="L1922" s="5">
        <f t="shared" si="211"/>
        <v>124.72134041788962</v>
      </c>
      <c r="M1922" s="5">
        <f t="shared" si="212"/>
        <v>204.83186774101375</v>
      </c>
      <c r="N1922" s="5">
        <f t="shared" si="213"/>
        <v>284.32520745953695</v>
      </c>
      <c r="O1922" s="5">
        <f t="shared" si="214"/>
        <v>363.08432637191066</v>
      </c>
      <c r="P1922" s="5">
        <f t="shared" si="215"/>
        <v>439.35043572900094</v>
      </c>
      <c r="Q1922" s="5">
        <f t="shared" si="216"/>
        <v>523.41878034319552</v>
      </c>
    </row>
    <row r="1923" spans="2:17" x14ac:dyDescent="0.25">
      <c r="B1923">
        <v>20.34817782</v>
      </c>
      <c r="C1923">
        <v>44.262575364955502</v>
      </c>
      <c r="D1923">
        <v>44.262575364955502</v>
      </c>
      <c r="E1923">
        <v>45.114458107628899</v>
      </c>
      <c r="F1923">
        <v>44.195733739225901</v>
      </c>
      <c r="G1923">
        <v>43.0097870754729</v>
      </c>
      <c r="H1923">
        <v>39.366521702931799</v>
      </c>
      <c r="I1923">
        <v>34.092345944533598</v>
      </c>
      <c r="J1923" s="22">
        <v>20.34817782</v>
      </c>
      <c r="K1923" s="5">
        <f t="shared" si="210"/>
        <v>44.832808374179862</v>
      </c>
      <c r="L1923" s="5">
        <f t="shared" si="211"/>
        <v>124.83280837417986</v>
      </c>
      <c r="M1923" s="5">
        <f t="shared" si="212"/>
        <v>204.9297702680978</v>
      </c>
      <c r="N1923" s="5">
        <f t="shared" si="213"/>
        <v>284.42522250064997</v>
      </c>
      <c r="O1923" s="5">
        <f t="shared" si="214"/>
        <v>362.98939429294938</v>
      </c>
      <c r="P1923" s="5">
        <f t="shared" si="215"/>
        <v>439.2662280428446</v>
      </c>
      <c r="Q1923" s="5">
        <f t="shared" si="216"/>
        <v>523.27779850264324</v>
      </c>
    </row>
    <row r="1924" spans="2:17" x14ac:dyDescent="0.25">
      <c r="B1924">
        <v>20.356177819999999</v>
      </c>
      <c r="C1924">
        <v>44.855856110275397</v>
      </c>
      <c r="D1924">
        <v>44.855856110275397</v>
      </c>
      <c r="E1924">
        <v>45.340232961878201</v>
      </c>
      <c r="F1924">
        <v>44.6007345557246</v>
      </c>
      <c r="G1924">
        <v>42.410929407133303</v>
      </c>
      <c r="H1924">
        <v>38.805006194252798</v>
      </c>
      <c r="I1924">
        <v>33.332237437357797</v>
      </c>
      <c r="J1924" s="22">
        <v>20.356177819999999</v>
      </c>
      <c r="K1924" s="5">
        <f t="shared" si="210"/>
        <v>45.046712042367119</v>
      </c>
      <c r="L1924" s="5">
        <f t="shared" si="211"/>
        <v>125.04671204236712</v>
      </c>
      <c r="M1924" s="5">
        <f t="shared" si="212"/>
        <v>204.93011060233729</v>
      </c>
      <c r="N1924" s="5">
        <f t="shared" si="213"/>
        <v>284.61350289961547</v>
      </c>
      <c r="O1924" s="5">
        <f t="shared" si="214"/>
        <v>362.87498005411726</v>
      </c>
      <c r="P1924" s="5">
        <f t="shared" si="215"/>
        <v>439.22818534131744</v>
      </c>
      <c r="Q1924" s="5">
        <f t="shared" si="216"/>
        <v>523.0412993443997</v>
      </c>
    </row>
    <row r="1925" spans="2:17" x14ac:dyDescent="0.25">
      <c r="B1925">
        <v>20.364177819999998</v>
      </c>
      <c r="C1925">
        <v>45.5192266156972</v>
      </c>
      <c r="D1925">
        <v>45.5192266156972</v>
      </c>
      <c r="E1925">
        <v>44.8883848942884</v>
      </c>
      <c r="F1925">
        <v>44.826311001123798</v>
      </c>
      <c r="G1925">
        <v>42.873651704227498</v>
      </c>
      <c r="H1925">
        <v>39.108744765238697</v>
      </c>
      <c r="I1925">
        <v>31.696528472601301</v>
      </c>
      <c r="J1925" s="22">
        <v>20.364177819999998</v>
      </c>
      <c r="K1925" s="5">
        <f t="shared" si="210"/>
        <v>45.31275219166352</v>
      </c>
      <c r="L1925" s="5">
        <f t="shared" si="211"/>
        <v>125.31275219166352</v>
      </c>
      <c r="M1925" s="5">
        <f t="shared" si="212"/>
        <v>204.84767623204633</v>
      </c>
      <c r="N1925" s="5">
        <f t="shared" si="213"/>
        <v>284.86019996209592</v>
      </c>
      <c r="O1925" s="5">
        <f t="shared" si="214"/>
        <v>362.77260271072419</v>
      </c>
      <c r="P1925" s="5">
        <f t="shared" si="215"/>
        <v>439.23212220733546</v>
      </c>
      <c r="Q1925" s="5">
        <f t="shared" si="216"/>
        <v>522.7692104903972</v>
      </c>
    </row>
    <row r="1926" spans="2:17" x14ac:dyDescent="0.25">
      <c r="B1926">
        <v>20.372177820000001</v>
      </c>
      <c r="C1926">
        <v>45.832994637638102</v>
      </c>
      <c r="D1926">
        <v>45.832994637638102</v>
      </c>
      <c r="E1926">
        <v>44.401416977696897</v>
      </c>
      <c r="F1926">
        <v>44.965924601169</v>
      </c>
      <c r="G1926">
        <v>43.123677433431197</v>
      </c>
      <c r="H1926">
        <v>39.602476026661797</v>
      </c>
      <c r="I1926">
        <v>32.980182057161599</v>
      </c>
      <c r="J1926" s="22">
        <v>20.372177820000001</v>
      </c>
      <c r="K1926" s="5">
        <f t="shared" si="210"/>
        <v>45.519613211553732</v>
      </c>
      <c r="L1926" s="5">
        <f t="shared" si="211"/>
        <v>125.51961321155373</v>
      </c>
      <c r="M1926" s="5">
        <f t="shared" si="212"/>
        <v>204.76986149724524</v>
      </c>
      <c r="N1926" s="5">
        <f t="shared" si="213"/>
        <v>285.07863517715487</v>
      </c>
      <c r="O1926" s="5">
        <f t="shared" si="214"/>
        <v>362.68998832364741</v>
      </c>
      <c r="P1926" s="5">
        <f t="shared" si="215"/>
        <v>439.24983437336721</v>
      </c>
      <c r="Q1926" s="5">
        <f t="shared" si="216"/>
        <v>522.52983548664838</v>
      </c>
    </row>
    <row r="1927" spans="2:17" x14ac:dyDescent="0.25">
      <c r="B1927">
        <v>20.38017782</v>
      </c>
      <c r="C1927">
        <v>46.486200395503097</v>
      </c>
      <c r="D1927">
        <v>46.486200395503097</v>
      </c>
      <c r="E1927">
        <v>44.520548095734902</v>
      </c>
      <c r="F1927">
        <v>46.027369660051797</v>
      </c>
      <c r="G1927">
        <v>42.160786547861299</v>
      </c>
      <c r="H1927">
        <v>39.479980179143297</v>
      </c>
      <c r="I1927">
        <v>32.405836263800502</v>
      </c>
      <c r="J1927" s="22">
        <v>20.38017782</v>
      </c>
      <c r="K1927" s="5">
        <f t="shared" si="210"/>
        <v>45.613834985859498</v>
      </c>
      <c r="L1927" s="5">
        <f t="shared" si="211"/>
        <v>125.6138349858595</v>
      </c>
      <c r="M1927" s="5">
        <f t="shared" si="212"/>
        <v>204.79861521531484</v>
      </c>
      <c r="N1927" s="5">
        <f t="shared" si="213"/>
        <v>285.15626551473559</v>
      </c>
      <c r="O1927" s="5">
        <f t="shared" si="214"/>
        <v>362.64316174123661</v>
      </c>
      <c r="P1927" s="5">
        <f t="shared" si="215"/>
        <v>439.25159754926995</v>
      </c>
      <c r="Q1927" s="5">
        <f t="shared" si="216"/>
        <v>522.35812335346725</v>
      </c>
    </row>
    <row r="1928" spans="2:17" x14ac:dyDescent="0.25">
      <c r="B1928">
        <v>20.388177819999999</v>
      </c>
      <c r="C1928">
        <v>44.970553586294102</v>
      </c>
      <c r="D1928">
        <v>44.970553586294102</v>
      </c>
      <c r="E1928">
        <v>44.337190561645798</v>
      </c>
      <c r="F1928">
        <v>45.630080704738397</v>
      </c>
      <c r="G1928">
        <v>42.3224741916112</v>
      </c>
      <c r="H1928">
        <v>38.7311262206726</v>
      </c>
      <c r="I1928">
        <v>31.935182353844201</v>
      </c>
      <c r="J1928" s="22">
        <v>20.388177819999999</v>
      </c>
      <c r="K1928" s="5">
        <f t="shared" si="210"/>
        <v>45.658047793399966</v>
      </c>
      <c r="L1928" s="5">
        <f t="shared" si="211"/>
        <v>125.65804779339996</v>
      </c>
      <c r="M1928" s="5">
        <f t="shared" si="212"/>
        <v>204.96737640631417</v>
      </c>
      <c r="N1928" s="5">
        <f t="shared" si="213"/>
        <v>285.01975052451633</v>
      </c>
      <c r="O1928" s="5">
        <f t="shared" si="214"/>
        <v>362.6650300729288</v>
      </c>
      <c r="P1928" s="5">
        <f t="shared" si="215"/>
        <v>439.23893322146785</v>
      </c>
      <c r="Q1928" s="5">
        <f t="shared" si="216"/>
        <v>522.27260984093311</v>
      </c>
    </row>
    <row r="1929" spans="2:17" x14ac:dyDescent="0.25">
      <c r="B1929">
        <v>20.396177819999998</v>
      </c>
      <c r="C1929">
        <v>44.369334034764798</v>
      </c>
      <c r="D1929">
        <v>44.369334034764798</v>
      </c>
      <c r="E1929">
        <v>45.686165724009598</v>
      </c>
      <c r="F1929">
        <v>44.519575760626701</v>
      </c>
      <c r="G1929">
        <v>42.955367684004798</v>
      </c>
      <c r="H1929">
        <v>39.361550637861697</v>
      </c>
      <c r="I1929">
        <v>31.745478102665398</v>
      </c>
      <c r="J1929" s="22">
        <v>20.396177819999998</v>
      </c>
      <c r="K1929" s="5">
        <f t="shared" si="210"/>
        <v>45.741664816212747</v>
      </c>
      <c r="L1929" s="5">
        <f t="shared" si="211"/>
        <v>125.74166481621275</v>
      </c>
      <c r="M1929" s="5">
        <f t="shared" si="212"/>
        <v>205.20497706364665</v>
      </c>
      <c r="N1929" s="5">
        <f t="shared" si="213"/>
        <v>284.69620391821394</v>
      </c>
      <c r="O1929" s="5">
        <f t="shared" si="214"/>
        <v>362.75808149865424</v>
      </c>
      <c r="P1929" s="5">
        <f t="shared" si="215"/>
        <v>439.24048283718173</v>
      </c>
      <c r="Q1929" s="5">
        <f t="shared" si="216"/>
        <v>522.29214672088813</v>
      </c>
    </row>
    <row r="1930" spans="2:17" x14ac:dyDescent="0.25">
      <c r="B1930">
        <v>20.404177820000001</v>
      </c>
      <c r="C1930">
        <v>47.736887980184903</v>
      </c>
      <c r="D1930">
        <v>47.736887980184903</v>
      </c>
      <c r="E1930">
        <v>46.042010518895999</v>
      </c>
      <c r="F1930">
        <v>43.996474632254497</v>
      </c>
      <c r="G1930">
        <v>42.519225675794601</v>
      </c>
      <c r="H1930">
        <v>39.491446284476702</v>
      </c>
      <c r="I1930">
        <v>32.681539183984398</v>
      </c>
      <c r="J1930" s="22">
        <v>20.404177820000001</v>
      </c>
      <c r="K1930" s="5">
        <f t="shared" si="210"/>
        <v>45.855881573001241</v>
      </c>
      <c r="L1930" s="5">
        <f t="shared" si="211"/>
        <v>125.85588157300124</v>
      </c>
      <c r="M1930" s="5">
        <f t="shared" si="212"/>
        <v>205.3892112345813</v>
      </c>
      <c r="N1930" s="5">
        <f t="shared" si="213"/>
        <v>284.30401002050547</v>
      </c>
      <c r="O1930" s="5">
        <f t="shared" si="214"/>
        <v>362.86175771777823</v>
      </c>
      <c r="P1930" s="5">
        <f t="shared" si="215"/>
        <v>439.28776001210281</v>
      </c>
      <c r="Q1930" s="5">
        <f t="shared" si="216"/>
        <v>522.4041022978746</v>
      </c>
    </row>
    <row r="1931" spans="2:17" x14ac:dyDescent="0.25">
      <c r="B1931">
        <v>20.41217782</v>
      </c>
      <c r="C1931">
        <v>45.4269432487296</v>
      </c>
      <c r="D1931">
        <v>45.4269432487296</v>
      </c>
      <c r="E1931">
        <v>45.200791820590297</v>
      </c>
      <c r="F1931">
        <v>44.199578394268599</v>
      </c>
      <c r="G1931">
        <v>44.138396102940199</v>
      </c>
      <c r="H1931">
        <v>38.786698646626398</v>
      </c>
      <c r="I1931">
        <v>32.503646004168701</v>
      </c>
      <c r="J1931" s="22">
        <v>20.41217782</v>
      </c>
      <c r="K1931" s="5">
        <f t="shared" si="210"/>
        <v>45.907820373915101</v>
      </c>
      <c r="L1931" s="5">
        <f t="shared" si="211"/>
        <v>125.9078203739151</v>
      </c>
      <c r="M1931" s="5">
        <f t="shared" si="212"/>
        <v>205.4391602236133</v>
      </c>
      <c r="N1931" s="5">
        <f t="shared" si="213"/>
        <v>283.9762241803511</v>
      </c>
      <c r="O1931" s="5">
        <f t="shared" si="214"/>
        <v>362.89886489070568</v>
      </c>
      <c r="P1931" s="5">
        <f t="shared" si="215"/>
        <v>439.40183498975745</v>
      </c>
      <c r="Q1931" s="5">
        <f t="shared" si="216"/>
        <v>522.54343152411855</v>
      </c>
    </row>
    <row r="1932" spans="2:17" x14ac:dyDescent="0.25">
      <c r="B1932">
        <v>20.420177819999999</v>
      </c>
      <c r="C1932">
        <v>46.213368287189297</v>
      </c>
      <c r="D1932">
        <v>46.213368287189297</v>
      </c>
      <c r="E1932">
        <v>45.732176071567999</v>
      </c>
      <c r="F1932">
        <v>42.538287253899803</v>
      </c>
      <c r="G1932">
        <v>42.2784899201312</v>
      </c>
      <c r="H1932">
        <v>39.560431816285103</v>
      </c>
      <c r="I1932">
        <v>32.9630254389931</v>
      </c>
      <c r="J1932" s="22">
        <v>20.420177819999999</v>
      </c>
      <c r="K1932" s="5">
        <f t="shared" ref="K1932:K1995" si="217">$A$5*(C1926+C1938)+$A$6*(C1927+C1937)+$A$7*(C1928+C1936)+$A$8*(C1929+C1935)+$A$9*(C1930+C1934)+$A$10*(C1931+C1933)+$A$11*C1932+$K$2</f>
        <v>45.849326443616334</v>
      </c>
      <c r="L1932" s="5">
        <f t="shared" ref="L1932:L1995" si="218">$A$5*(D1926+D1938)+$A$6*(D1927+D1937)+$A$7*(D1928+D1936)+$A$8*(D1929+D1935)+$A$9*(D1930+D1934)+$A$10*(D1931+D1933)+$A$11*D1932+$L$2</f>
        <v>125.84932644361633</v>
      </c>
      <c r="M1932" s="5">
        <f t="shared" ref="M1932:M1995" si="219">$A$5*(E1926+E1938)+$A$6*(E1927+E1937)+$A$7*(E1928+E1936)+$A$8*(E1929+E1935)+$A$9*(E1930+E1934)+$A$10*(E1931+E1933)+$A$11*E1932+$M$2</f>
        <v>205.35885102576134</v>
      </c>
      <c r="N1932" s="5">
        <f t="shared" ref="N1932:N1995" si="220">$A$5*(F1926+F1938)+$A$6*(F1927+F1937)+$A$7*(F1928+F1936)+$A$8*(F1929+F1935)+$A$9*(F1930+F1934)+$A$10*(F1931+F1933)+$A$11*F1932+$N$2</f>
        <v>283.78634052829648</v>
      </c>
      <c r="O1932" s="5">
        <f t="shared" ref="O1932:O1995" si="221">$A$5*(G1926+G1938)+$A$6*(G1927+G1937)+$A$7*(G1928+G1936)+$A$8*(G1929+G1935)+$A$9*(G1930+G1934)+$A$10*(G1931+G1933)+$A$11*G1932+$O$2</f>
        <v>362.85369245543711</v>
      </c>
      <c r="P1932" s="5">
        <f t="shared" ref="P1932:P1995" si="222">$A$5*(H1926+H1938)+$A$6*(H1927+H1937)+$A$7*(H1928+H1936)+$A$8*(H1929+H1935)+$A$9*(H1930+H1934)+$A$10*(H1931+H1933)+$A$11*H1932+$P$2</f>
        <v>439.57486591026071</v>
      </c>
      <c r="Q1932" s="5">
        <f t="shared" ref="Q1932:Q1995" si="223">$A$5*(I1926+I1938)+$A$6*(I1927+I1937)+$A$7*(I1928+I1936)+$A$8*(I1929+I1935)+$A$9*(I1930+I1934)+$A$10*(I1931+I1933)+$A$11*I1932+$Q$2</f>
        <v>522.63572729368343</v>
      </c>
    </row>
    <row r="1933" spans="2:17" x14ac:dyDescent="0.25">
      <c r="B1933">
        <v>20.428177819999998</v>
      </c>
      <c r="C1933">
        <v>45.702689017073801</v>
      </c>
      <c r="D1933">
        <v>45.702689017073801</v>
      </c>
      <c r="E1933">
        <v>45.391773282924397</v>
      </c>
      <c r="F1933">
        <v>44.553540144882199</v>
      </c>
      <c r="G1933">
        <v>42.502951928348701</v>
      </c>
      <c r="H1933">
        <v>39.969710238020198</v>
      </c>
      <c r="I1933">
        <v>33.029441929507897</v>
      </c>
      <c r="J1933" s="22">
        <v>20.428177819999998</v>
      </c>
      <c r="K1933" s="5">
        <f t="shared" si="217"/>
        <v>45.74133107219599</v>
      </c>
      <c r="L1933" s="5">
        <f t="shared" si="218"/>
        <v>125.74133107219599</v>
      </c>
      <c r="M1933" s="5">
        <f t="shared" si="219"/>
        <v>205.21128219196635</v>
      </c>
      <c r="N1933" s="5">
        <f t="shared" si="220"/>
        <v>283.72602953603371</v>
      </c>
      <c r="O1933" s="5">
        <f t="shared" si="221"/>
        <v>362.78625022472835</v>
      </c>
      <c r="P1933" s="5">
        <f t="shared" si="222"/>
        <v>439.75318337142943</v>
      </c>
      <c r="Q1933" s="5">
        <f t="shared" si="223"/>
        <v>522.65768249750101</v>
      </c>
    </row>
    <row r="1934" spans="2:17" x14ac:dyDescent="0.25">
      <c r="B1934">
        <v>20.436177820000001</v>
      </c>
      <c r="C1934">
        <v>45.039362464393399</v>
      </c>
      <c r="D1934">
        <v>45.039362464393399</v>
      </c>
      <c r="E1934">
        <v>44.210634194379402</v>
      </c>
      <c r="F1934">
        <v>43.299350993912299</v>
      </c>
      <c r="G1934">
        <v>42.998196055612098</v>
      </c>
      <c r="H1934">
        <v>40.395324467971498</v>
      </c>
      <c r="I1934">
        <v>31.890506375255601</v>
      </c>
      <c r="J1934" s="22">
        <v>20.436177820000001</v>
      </c>
      <c r="K1934" s="5">
        <f t="shared" si="217"/>
        <v>45.684815362814625</v>
      </c>
      <c r="L1934" s="5">
        <f t="shared" si="218"/>
        <v>125.68481536281462</v>
      </c>
      <c r="M1934" s="5">
        <f t="shared" si="219"/>
        <v>205.06448573356622</v>
      </c>
      <c r="N1934" s="5">
        <f t="shared" si="220"/>
        <v>283.73623393662541</v>
      </c>
      <c r="O1934" s="5">
        <f t="shared" si="221"/>
        <v>362.76912890174918</v>
      </c>
      <c r="P1934" s="5">
        <f t="shared" si="222"/>
        <v>439.86984709707968</v>
      </c>
      <c r="Q1934" s="5">
        <f t="shared" si="223"/>
        <v>522.64277408099088</v>
      </c>
    </row>
    <row r="1935" spans="2:17" x14ac:dyDescent="0.25">
      <c r="B1935">
        <v>20.44417782</v>
      </c>
      <c r="C1935">
        <v>45.443141052291601</v>
      </c>
      <c r="D1935">
        <v>45.443141052291601</v>
      </c>
      <c r="E1935">
        <v>45.572634824666501</v>
      </c>
      <c r="F1935">
        <v>43.998588311936203</v>
      </c>
      <c r="G1935">
        <v>42.368421172981499</v>
      </c>
      <c r="H1935">
        <v>39.873223564786301</v>
      </c>
      <c r="I1935">
        <v>32.989053900917</v>
      </c>
      <c r="J1935" s="22">
        <v>20.44417782</v>
      </c>
      <c r="K1935" s="5">
        <f t="shared" si="217"/>
        <v>45.717891269066428</v>
      </c>
      <c r="L1935" s="5">
        <f t="shared" si="218"/>
        <v>125.71789126906643</v>
      </c>
      <c r="M1935" s="5">
        <f t="shared" si="219"/>
        <v>204.95263822955422</v>
      </c>
      <c r="N1935" s="5">
        <f t="shared" si="220"/>
        <v>283.76178024053235</v>
      </c>
      <c r="O1935" s="5">
        <f t="shared" si="221"/>
        <v>362.8206965562851</v>
      </c>
      <c r="P1935" s="5">
        <f t="shared" si="222"/>
        <v>439.90608453247955</v>
      </c>
      <c r="Q1935" s="5">
        <f t="shared" si="223"/>
        <v>522.63316903555449</v>
      </c>
    </row>
    <row r="1936" spans="2:17" x14ac:dyDescent="0.25">
      <c r="B1936">
        <v>20.452177819999999</v>
      </c>
      <c r="C1936">
        <v>46.577985793240003</v>
      </c>
      <c r="D1936">
        <v>46.577985793240003</v>
      </c>
      <c r="E1936">
        <v>44.606088369755497</v>
      </c>
      <c r="F1936">
        <v>43.762380910881397</v>
      </c>
      <c r="G1936">
        <v>42.875014035777198</v>
      </c>
      <c r="H1936">
        <v>39.458630531594203</v>
      </c>
      <c r="I1936">
        <v>32.755791038847804</v>
      </c>
      <c r="J1936" s="22">
        <v>20.452177819999999</v>
      </c>
      <c r="K1936" s="5">
        <f t="shared" si="217"/>
        <v>45.790299198384574</v>
      </c>
      <c r="L1936" s="5">
        <f t="shared" si="218"/>
        <v>125.79029919838457</v>
      </c>
      <c r="M1936" s="5">
        <f t="shared" si="219"/>
        <v>204.87745502549089</v>
      </c>
      <c r="N1936" s="5">
        <f t="shared" si="220"/>
        <v>283.78650700682425</v>
      </c>
      <c r="O1936" s="5">
        <f t="shared" si="221"/>
        <v>362.89583115417997</v>
      </c>
      <c r="P1936" s="5">
        <f t="shared" si="222"/>
        <v>439.89315615321163</v>
      </c>
      <c r="Q1936" s="5">
        <f t="shared" si="223"/>
        <v>522.64060537677619</v>
      </c>
    </row>
    <row r="1937" spans="2:17" x14ac:dyDescent="0.25">
      <c r="B1937">
        <v>20.460177819999998</v>
      </c>
      <c r="C1937">
        <v>45.7132568176837</v>
      </c>
      <c r="D1937">
        <v>45.7132568176837</v>
      </c>
      <c r="E1937">
        <v>44.883077479080399</v>
      </c>
      <c r="F1937">
        <v>43.725842352743598</v>
      </c>
      <c r="G1937">
        <v>43.880519825975597</v>
      </c>
      <c r="H1937">
        <v>39.972357133449798</v>
      </c>
      <c r="I1937">
        <v>32.203540715714603</v>
      </c>
      <c r="J1937" s="22">
        <v>20.460177819999998</v>
      </c>
      <c r="K1937" s="5">
        <f t="shared" si="217"/>
        <v>45.817812841820448</v>
      </c>
      <c r="L1937" s="5">
        <f t="shared" si="218"/>
        <v>125.81781284182046</v>
      </c>
      <c r="M1937" s="5">
        <f t="shared" si="219"/>
        <v>204.84010096249608</v>
      </c>
      <c r="N1937" s="5">
        <f t="shared" si="220"/>
        <v>283.82398529951126</v>
      </c>
      <c r="O1937" s="5">
        <f t="shared" si="221"/>
        <v>362.9346899272299</v>
      </c>
      <c r="P1937" s="5">
        <f t="shared" si="222"/>
        <v>439.85316634044113</v>
      </c>
      <c r="Q1937" s="5">
        <f t="shared" si="223"/>
        <v>522.65447269474612</v>
      </c>
    </row>
    <row r="1938" spans="2:17" x14ac:dyDescent="0.25">
      <c r="B1938">
        <v>20.468177820000001</v>
      </c>
      <c r="C1938">
        <v>45.601491709489103</v>
      </c>
      <c r="D1938">
        <v>45.601491709489103</v>
      </c>
      <c r="E1938">
        <v>44.514962277892302</v>
      </c>
      <c r="F1938">
        <v>43.6667819896184</v>
      </c>
      <c r="G1938">
        <v>42.441087977969701</v>
      </c>
      <c r="H1938">
        <v>40.579617068514601</v>
      </c>
      <c r="I1938">
        <v>33.241303484832599</v>
      </c>
      <c r="J1938" s="22">
        <v>20.468177820000001</v>
      </c>
      <c r="K1938" s="5">
        <f t="shared" si="217"/>
        <v>45.73441544947616</v>
      </c>
      <c r="L1938" s="5">
        <f t="shared" si="218"/>
        <v>125.73441544947616</v>
      </c>
      <c r="M1938" s="5">
        <f t="shared" si="219"/>
        <v>204.85412228823253</v>
      </c>
      <c r="N1938" s="5">
        <f t="shared" si="220"/>
        <v>283.87390934664461</v>
      </c>
      <c r="O1938" s="5">
        <f t="shared" si="221"/>
        <v>362.92146153104665</v>
      </c>
      <c r="P1938" s="5">
        <f t="shared" si="222"/>
        <v>439.78060524804414</v>
      </c>
      <c r="Q1938" s="5">
        <f t="shared" si="223"/>
        <v>522.67389559411492</v>
      </c>
    </row>
    <row r="1939" spans="2:17" x14ac:dyDescent="0.25">
      <c r="B1939">
        <v>20.47617782</v>
      </c>
      <c r="C1939">
        <v>46.2789653196131</v>
      </c>
      <c r="D1939">
        <v>46.2789653196131</v>
      </c>
      <c r="E1939">
        <v>44.963235762093099</v>
      </c>
      <c r="F1939">
        <v>44.108336919821603</v>
      </c>
      <c r="G1939">
        <v>42.518649535949898</v>
      </c>
      <c r="H1939">
        <v>39.142645572290597</v>
      </c>
      <c r="I1939">
        <v>32.407959632437397</v>
      </c>
      <c r="J1939" s="22">
        <v>20.47617782</v>
      </c>
      <c r="K1939" s="5">
        <f t="shared" si="217"/>
        <v>45.504641601056285</v>
      </c>
      <c r="L1939" s="5">
        <f t="shared" si="218"/>
        <v>125.50464160105628</v>
      </c>
      <c r="M1939" s="5">
        <f t="shared" si="219"/>
        <v>204.91522386594724</v>
      </c>
      <c r="N1939" s="5">
        <f t="shared" si="220"/>
        <v>283.88493458394498</v>
      </c>
      <c r="O1939" s="5">
        <f t="shared" si="221"/>
        <v>362.89131326495465</v>
      </c>
      <c r="P1939" s="5">
        <f t="shared" si="222"/>
        <v>439.68987535561746</v>
      </c>
      <c r="Q1939" s="5">
        <f t="shared" si="223"/>
        <v>522.71883799810462</v>
      </c>
    </row>
    <row r="1940" spans="2:17" x14ac:dyDescent="0.25">
      <c r="B1940">
        <v>20.484177819999999</v>
      </c>
      <c r="C1940">
        <v>45.487904271047597</v>
      </c>
      <c r="D1940">
        <v>45.487904271047597</v>
      </c>
      <c r="E1940">
        <v>44.913990503100202</v>
      </c>
      <c r="F1940">
        <v>44.364872419499299</v>
      </c>
      <c r="G1940">
        <v>43.353985410001798</v>
      </c>
      <c r="H1940">
        <v>39.110533552990702</v>
      </c>
      <c r="I1940">
        <v>32.246761083474702</v>
      </c>
      <c r="J1940" s="22">
        <v>20.484177819999999</v>
      </c>
      <c r="K1940" s="5">
        <f t="shared" si="217"/>
        <v>45.13996906879197</v>
      </c>
      <c r="L1940" s="5">
        <f t="shared" si="218"/>
        <v>125.13996906879197</v>
      </c>
      <c r="M1940" s="5">
        <f t="shared" si="219"/>
        <v>204.97503808950859</v>
      </c>
      <c r="N1940" s="5">
        <f t="shared" si="220"/>
        <v>283.77902965712468</v>
      </c>
      <c r="O1940" s="5">
        <f t="shared" si="221"/>
        <v>362.88528908670065</v>
      </c>
      <c r="P1940" s="5">
        <f t="shared" si="222"/>
        <v>439.63389622479502</v>
      </c>
      <c r="Q1940" s="5">
        <f t="shared" si="223"/>
        <v>522.79785623401449</v>
      </c>
    </row>
    <row r="1941" spans="2:17" x14ac:dyDescent="0.25">
      <c r="B1941">
        <v>20.492177819999998</v>
      </c>
      <c r="C1941">
        <v>44.261291698603102</v>
      </c>
      <c r="D1941">
        <v>44.261291698603102</v>
      </c>
      <c r="E1941">
        <v>45.641776948719503</v>
      </c>
      <c r="F1941">
        <v>44.076875384443603</v>
      </c>
      <c r="G1941">
        <v>42.644969475476998</v>
      </c>
      <c r="H1941">
        <v>40.075180847978103</v>
      </c>
      <c r="I1941">
        <v>33.377187259200198</v>
      </c>
      <c r="J1941" s="22">
        <v>20.492177819999998</v>
      </c>
      <c r="K1941" s="5">
        <f t="shared" si="217"/>
        <v>44.71646878994455</v>
      </c>
      <c r="L1941" s="5">
        <f t="shared" si="218"/>
        <v>124.71646878994454</v>
      </c>
      <c r="M1941" s="5">
        <f t="shared" si="219"/>
        <v>204.97419575226149</v>
      </c>
      <c r="N1941" s="5">
        <f t="shared" si="220"/>
        <v>283.54178754336971</v>
      </c>
      <c r="O1941" s="5">
        <f t="shared" si="221"/>
        <v>362.92132298944659</v>
      </c>
      <c r="P1941" s="5">
        <f t="shared" si="222"/>
        <v>439.65505301663404</v>
      </c>
      <c r="Q1941" s="5">
        <f t="shared" si="223"/>
        <v>522.8660685191378</v>
      </c>
    </row>
    <row r="1942" spans="2:17" x14ac:dyDescent="0.25">
      <c r="B1942">
        <v>20.500177820000001</v>
      </c>
      <c r="C1942">
        <v>43.673064274234399</v>
      </c>
      <c r="D1942">
        <v>43.673064274234399</v>
      </c>
      <c r="E1942">
        <v>45.033912832042503</v>
      </c>
      <c r="F1942">
        <v>42.572412367592399</v>
      </c>
      <c r="G1942">
        <v>42.789264114751902</v>
      </c>
      <c r="H1942">
        <v>39.461025937898299</v>
      </c>
      <c r="I1942">
        <v>33.4620938087944</v>
      </c>
      <c r="J1942" s="22">
        <v>20.500177820000001</v>
      </c>
      <c r="K1942" s="5">
        <f t="shared" si="217"/>
        <v>44.327252616050046</v>
      </c>
      <c r="L1942" s="5">
        <f t="shared" si="218"/>
        <v>124.32725261605005</v>
      </c>
      <c r="M1942" s="5">
        <f t="shared" si="219"/>
        <v>204.90541943636998</v>
      </c>
      <c r="N1942" s="5">
        <f t="shared" si="220"/>
        <v>283.28220992604167</v>
      </c>
      <c r="O1942" s="5">
        <f t="shared" si="221"/>
        <v>363.00704614467304</v>
      </c>
      <c r="P1942" s="5">
        <f t="shared" si="222"/>
        <v>439.74254012901559</v>
      </c>
      <c r="Q1942" s="5">
        <f t="shared" si="223"/>
        <v>522.84844480832191</v>
      </c>
    </row>
    <row r="1943" spans="2:17" x14ac:dyDescent="0.25">
      <c r="B1943">
        <v>20.50817782</v>
      </c>
      <c r="C1943">
        <v>44.437721285021901</v>
      </c>
      <c r="D1943">
        <v>44.437721285021901</v>
      </c>
      <c r="E1943">
        <v>43.936290932723097</v>
      </c>
      <c r="F1943">
        <v>42.275896208837302</v>
      </c>
      <c r="G1943">
        <v>43.242647314550901</v>
      </c>
      <c r="H1943">
        <v>39.668249015626799</v>
      </c>
      <c r="I1943">
        <v>32.786530241562097</v>
      </c>
      <c r="J1943" s="22">
        <v>20.50817782</v>
      </c>
      <c r="K1943" s="5">
        <f t="shared" si="217"/>
        <v>44.001359303133626</v>
      </c>
      <c r="L1943" s="5">
        <f t="shared" si="218"/>
        <v>124.00135930313363</v>
      </c>
      <c r="M1943" s="5">
        <f t="shared" si="219"/>
        <v>204.81236055386242</v>
      </c>
      <c r="N1943" s="5">
        <f t="shared" si="220"/>
        <v>283.16342405000222</v>
      </c>
      <c r="O1943" s="5">
        <f t="shared" si="221"/>
        <v>363.14580624814266</v>
      </c>
      <c r="P1943" s="5">
        <f t="shared" si="222"/>
        <v>439.84254554166381</v>
      </c>
      <c r="Q1943" s="5">
        <f t="shared" si="223"/>
        <v>522.73185098382999</v>
      </c>
    </row>
    <row r="1944" spans="2:17" x14ac:dyDescent="0.25">
      <c r="B1944">
        <v>20.516177819999999</v>
      </c>
      <c r="C1944">
        <v>44.038165066398903</v>
      </c>
      <c r="D1944">
        <v>44.038165066398903</v>
      </c>
      <c r="E1944">
        <v>44.9609782069302</v>
      </c>
      <c r="F1944">
        <v>43.135824477419</v>
      </c>
      <c r="G1944">
        <v>43.100284477645097</v>
      </c>
      <c r="H1944">
        <v>40.590519409630602</v>
      </c>
      <c r="I1944">
        <v>32.140998358518303</v>
      </c>
      <c r="J1944" s="22">
        <v>20.516177819999999</v>
      </c>
      <c r="K1944" s="5">
        <f t="shared" si="217"/>
        <v>43.708255737894959</v>
      </c>
      <c r="L1944" s="5">
        <f t="shared" si="218"/>
        <v>123.70825573789496</v>
      </c>
      <c r="M1944" s="5">
        <f t="shared" si="219"/>
        <v>204.70868178590467</v>
      </c>
      <c r="N1944" s="5">
        <f t="shared" si="220"/>
        <v>283.25530740559293</v>
      </c>
      <c r="O1944" s="5">
        <f t="shared" si="221"/>
        <v>363.30979883747307</v>
      </c>
      <c r="P1944" s="5">
        <f t="shared" si="222"/>
        <v>439.89477897453645</v>
      </c>
      <c r="Q1944" s="5">
        <f t="shared" si="223"/>
        <v>522.60770313617365</v>
      </c>
    </row>
    <row r="1945" spans="2:17" x14ac:dyDescent="0.25">
      <c r="B1945">
        <v>20.524177819999998</v>
      </c>
      <c r="C1945">
        <v>43.043961963383502</v>
      </c>
      <c r="D1945">
        <v>43.043961963383502</v>
      </c>
      <c r="E1945">
        <v>45.353079956951099</v>
      </c>
      <c r="F1945">
        <v>43.627024558408003</v>
      </c>
      <c r="G1945">
        <v>43.615202923095403</v>
      </c>
      <c r="H1945">
        <v>39.932904408781503</v>
      </c>
      <c r="I1945">
        <v>31.8675355622828</v>
      </c>
      <c r="J1945" s="22">
        <v>20.524177819999998</v>
      </c>
      <c r="K1945" s="5">
        <f t="shared" si="217"/>
        <v>43.44354253770333</v>
      </c>
      <c r="L1945" s="5">
        <f t="shared" si="218"/>
        <v>123.44354253770334</v>
      </c>
      <c r="M1945" s="5">
        <f t="shared" si="219"/>
        <v>204.53797410763667</v>
      </c>
      <c r="N1945" s="5">
        <f t="shared" si="220"/>
        <v>283.4690323799245</v>
      </c>
      <c r="O1945" s="5">
        <f t="shared" si="221"/>
        <v>363.41944824777477</v>
      </c>
      <c r="P1945" s="5">
        <f t="shared" si="222"/>
        <v>439.86824921996197</v>
      </c>
      <c r="Q1945" s="5">
        <f t="shared" si="223"/>
        <v>522.58520576611375</v>
      </c>
    </row>
    <row r="1946" spans="2:17" x14ac:dyDescent="0.25">
      <c r="B1946">
        <v>20.532177820000001</v>
      </c>
      <c r="C1946">
        <v>42.935250969689797</v>
      </c>
      <c r="D1946">
        <v>42.935250969689797</v>
      </c>
      <c r="E1946">
        <v>44.358887149437798</v>
      </c>
      <c r="F1946">
        <v>44.203263554375297</v>
      </c>
      <c r="G1946">
        <v>44.182879326766702</v>
      </c>
      <c r="H1946">
        <v>39.423011701379899</v>
      </c>
      <c r="I1946">
        <v>32.820604109767103</v>
      </c>
      <c r="J1946" s="22">
        <v>20.532177820000001</v>
      </c>
      <c r="K1946" s="5">
        <f t="shared" si="217"/>
        <v>43.257918162507963</v>
      </c>
      <c r="L1946" s="5">
        <f t="shared" si="218"/>
        <v>123.25791816250796</v>
      </c>
      <c r="M1946" s="5">
        <f t="shared" si="219"/>
        <v>204.25577667779424</v>
      </c>
      <c r="N1946" s="5">
        <f t="shared" si="220"/>
        <v>283.64551156712685</v>
      </c>
      <c r="O1946" s="5">
        <f t="shared" si="221"/>
        <v>363.38168947303905</v>
      </c>
      <c r="P1946" s="5">
        <f t="shared" si="222"/>
        <v>439.77575667208663</v>
      </c>
      <c r="Q1946" s="5">
        <f t="shared" si="223"/>
        <v>522.67410554089895</v>
      </c>
    </row>
    <row r="1947" spans="2:17" x14ac:dyDescent="0.25">
      <c r="B1947">
        <v>20.54017782</v>
      </c>
      <c r="C1947">
        <v>42.672764492702498</v>
      </c>
      <c r="D1947">
        <v>42.672764492702498</v>
      </c>
      <c r="E1947">
        <v>43.853106785168002</v>
      </c>
      <c r="F1947">
        <v>44.155011574458896</v>
      </c>
      <c r="G1947">
        <v>43.608821632264501</v>
      </c>
      <c r="H1947">
        <v>39.931897458475497</v>
      </c>
      <c r="I1947">
        <v>33.506829011005401</v>
      </c>
      <c r="J1947" s="22">
        <v>20.54017782</v>
      </c>
      <c r="K1947" s="5">
        <f t="shared" si="217"/>
        <v>43.182776608956324</v>
      </c>
      <c r="L1947" s="5">
        <f t="shared" si="218"/>
        <v>123.18277660895632</v>
      </c>
      <c r="M1947" s="5">
        <f t="shared" si="219"/>
        <v>203.92486376392796</v>
      </c>
      <c r="N1947" s="5">
        <f t="shared" si="220"/>
        <v>283.70101587726754</v>
      </c>
      <c r="O1947" s="5">
        <f t="shared" si="221"/>
        <v>363.18280690639608</v>
      </c>
      <c r="P1947" s="5">
        <f t="shared" si="222"/>
        <v>439.65014719190685</v>
      </c>
      <c r="Q1947" s="5">
        <f t="shared" si="223"/>
        <v>522.78573553044987</v>
      </c>
    </row>
    <row r="1948" spans="2:17" x14ac:dyDescent="0.25">
      <c r="B1948">
        <v>20.548177819999999</v>
      </c>
      <c r="C1948">
        <v>43.813460278464497</v>
      </c>
      <c r="D1948">
        <v>43.813460278464497</v>
      </c>
      <c r="E1948">
        <v>42.619461062377503</v>
      </c>
      <c r="F1948">
        <v>43.247604406939601</v>
      </c>
      <c r="G1948">
        <v>42.348379825494703</v>
      </c>
      <c r="H1948">
        <v>39.5345530735352</v>
      </c>
      <c r="I1948">
        <v>32.674999328734401</v>
      </c>
      <c r="J1948" s="22">
        <v>20.548177819999999</v>
      </c>
      <c r="K1948" s="5">
        <f t="shared" si="217"/>
        <v>43.164953901738578</v>
      </c>
      <c r="L1948" s="5">
        <f t="shared" si="218"/>
        <v>123.16495390173858</v>
      </c>
      <c r="M1948" s="5">
        <f t="shared" si="219"/>
        <v>203.6774833933413</v>
      </c>
      <c r="N1948" s="5">
        <f t="shared" si="220"/>
        <v>283.68178962305518</v>
      </c>
      <c r="O1948" s="5">
        <f t="shared" si="221"/>
        <v>362.94057868792731</v>
      </c>
      <c r="P1948" s="5">
        <f t="shared" si="222"/>
        <v>439.50750024341528</v>
      </c>
      <c r="Q1948" s="5">
        <f t="shared" si="223"/>
        <v>522.83712893239147</v>
      </c>
    </row>
    <row r="1949" spans="2:17" x14ac:dyDescent="0.25">
      <c r="B1949">
        <v>20.556177819999998</v>
      </c>
      <c r="C1949">
        <v>43.118036561942901</v>
      </c>
      <c r="D1949">
        <v>43.118036561942901</v>
      </c>
      <c r="E1949">
        <v>43.480286371083501</v>
      </c>
      <c r="F1949">
        <v>43.033364896552598</v>
      </c>
      <c r="G1949">
        <v>41.830978616884501</v>
      </c>
      <c r="H1949">
        <v>39.136136046842303</v>
      </c>
      <c r="I1949">
        <v>32.7253259596745</v>
      </c>
      <c r="J1949" s="22">
        <v>20.556177819999998</v>
      </c>
      <c r="K1949" s="5">
        <f t="shared" si="217"/>
        <v>43.104365641063836</v>
      </c>
      <c r="L1949" s="5">
        <f t="shared" si="218"/>
        <v>123.10436564106384</v>
      </c>
      <c r="M1949" s="5">
        <f t="shared" si="219"/>
        <v>203.58882889231484</v>
      </c>
      <c r="N1949" s="5">
        <f t="shared" si="220"/>
        <v>283.68442538274434</v>
      </c>
      <c r="O1949" s="5">
        <f t="shared" si="221"/>
        <v>362.82303544722311</v>
      </c>
      <c r="P1949" s="5">
        <f t="shared" si="222"/>
        <v>439.33901108792861</v>
      </c>
      <c r="Q1949" s="5">
        <f t="shared" si="223"/>
        <v>522.81665284064286</v>
      </c>
    </row>
    <row r="1950" spans="2:17" x14ac:dyDescent="0.25">
      <c r="B1950">
        <v>20.564177820000001</v>
      </c>
      <c r="C1950">
        <v>43.393865942399998</v>
      </c>
      <c r="D1950">
        <v>43.393865942399998</v>
      </c>
      <c r="E1950">
        <v>44.2795437546052</v>
      </c>
      <c r="F1950">
        <v>44.358681851681297</v>
      </c>
      <c r="G1950">
        <v>42.818014120128197</v>
      </c>
      <c r="H1950">
        <v>39.604660359989602</v>
      </c>
      <c r="I1950">
        <v>32.753478921892899</v>
      </c>
      <c r="J1950" s="22">
        <v>20.564177820000001</v>
      </c>
      <c r="K1950" s="5">
        <f t="shared" si="217"/>
        <v>42.949117446239917</v>
      </c>
      <c r="L1950" s="5">
        <f t="shared" si="218"/>
        <v>122.94911744623991</v>
      </c>
      <c r="M1950" s="5">
        <f t="shared" si="219"/>
        <v>203.62825533753366</v>
      </c>
      <c r="N1950" s="5">
        <f t="shared" si="220"/>
        <v>283.74358943438654</v>
      </c>
      <c r="O1950" s="5">
        <f t="shared" si="221"/>
        <v>362.89685099618498</v>
      </c>
      <c r="P1950" s="5">
        <f t="shared" si="222"/>
        <v>439.13591021378619</v>
      </c>
      <c r="Q1950" s="5">
        <f t="shared" si="223"/>
        <v>522.76396483378562</v>
      </c>
    </row>
    <row r="1951" spans="2:17" x14ac:dyDescent="0.25">
      <c r="B1951">
        <v>20.57217782</v>
      </c>
      <c r="C1951">
        <v>42.562145039856802</v>
      </c>
      <c r="D1951">
        <v>42.562145039856802</v>
      </c>
      <c r="E1951">
        <v>43.126749323501102</v>
      </c>
      <c r="F1951">
        <v>43.4583251722932</v>
      </c>
      <c r="G1951">
        <v>43.592775330011399</v>
      </c>
      <c r="H1951">
        <v>38.856716547626398</v>
      </c>
      <c r="I1951">
        <v>33.260771150725503</v>
      </c>
      <c r="J1951" s="22">
        <v>20.57217782</v>
      </c>
      <c r="K1951" s="5">
        <f t="shared" si="217"/>
        <v>42.74275807828888</v>
      </c>
      <c r="L1951" s="5">
        <f t="shared" si="218"/>
        <v>122.74275807828889</v>
      </c>
      <c r="M1951" s="5">
        <f t="shared" si="219"/>
        <v>203.7267784979735</v>
      </c>
      <c r="N1951" s="5">
        <f t="shared" si="220"/>
        <v>283.81431270270542</v>
      </c>
      <c r="O1951" s="5">
        <f t="shared" si="221"/>
        <v>363.07567630289168</v>
      </c>
      <c r="P1951" s="5">
        <f t="shared" si="222"/>
        <v>438.92186017071941</v>
      </c>
      <c r="Q1951" s="5">
        <f t="shared" si="223"/>
        <v>522.73977823700602</v>
      </c>
    </row>
    <row r="1952" spans="2:17" x14ac:dyDescent="0.25">
      <c r="B1952">
        <v>20.580177819999999</v>
      </c>
      <c r="C1952">
        <v>42.0057329490309</v>
      </c>
      <c r="D1952">
        <v>42.0057329490309</v>
      </c>
      <c r="E1952">
        <v>43.960760773171501</v>
      </c>
      <c r="F1952">
        <v>44.752998962527201</v>
      </c>
      <c r="G1952">
        <v>43.418314242484797</v>
      </c>
      <c r="H1952">
        <v>38.209247053179197</v>
      </c>
      <c r="I1952">
        <v>31.744074362906201</v>
      </c>
      <c r="J1952" s="22">
        <v>20.580177819999999</v>
      </c>
      <c r="K1952" s="5">
        <f t="shared" si="217"/>
        <v>42.58181531597107</v>
      </c>
      <c r="L1952" s="5">
        <f t="shared" si="218"/>
        <v>122.58181531597107</v>
      </c>
      <c r="M1952" s="5">
        <f t="shared" si="219"/>
        <v>203.84091320106509</v>
      </c>
      <c r="N1952" s="5">
        <f t="shared" si="220"/>
        <v>283.84760162298403</v>
      </c>
      <c r="O1952" s="5">
        <f t="shared" si="221"/>
        <v>363.21816839742456</v>
      </c>
      <c r="P1952" s="5">
        <f t="shared" si="222"/>
        <v>438.75913136779099</v>
      </c>
      <c r="Q1952" s="5">
        <f t="shared" si="223"/>
        <v>522.80117433309192</v>
      </c>
    </row>
    <row r="1953" spans="2:17" x14ac:dyDescent="0.25">
      <c r="B1953">
        <v>20.588177819999999</v>
      </c>
      <c r="C1953">
        <v>42.405162697682599</v>
      </c>
      <c r="D1953">
        <v>42.405162697682599</v>
      </c>
      <c r="E1953">
        <v>43.949842759003197</v>
      </c>
      <c r="F1953">
        <v>42.918318018265602</v>
      </c>
      <c r="G1953">
        <v>43.309293691227097</v>
      </c>
      <c r="H1953">
        <v>38.657585920525598</v>
      </c>
      <c r="I1953">
        <v>32.3202509905299</v>
      </c>
      <c r="J1953" s="22">
        <v>20.588177819999999</v>
      </c>
      <c r="K1953" s="5">
        <f t="shared" si="217"/>
        <v>42.533350848990153</v>
      </c>
      <c r="L1953" s="5">
        <f t="shared" si="218"/>
        <v>122.53335084899015</v>
      </c>
      <c r="M1953" s="5">
        <f t="shared" si="219"/>
        <v>203.94225012828505</v>
      </c>
      <c r="N1953" s="5">
        <f t="shared" si="220"/>
        <v>283.8446058052487</v>
      </c>
      <c r="O1953" s="5">
        <f t="shared" si="221"/>
        <v>363.24857623640298</v>
      </c>
      <c r="P1953" s="5">
        <f t="shared" si="222"/>
        <v>438.70908135311515</v>
      </c>
      <c r="Q1953" s="5">
        <f t="shared" si="223"/>
        <v>522.93541700724154</v>
      </c>
    </row>
    <row r="1954" spans="2:17" x14ac:dyDescent="0.25">
      <c r="B1954">
        <v>20.596177820000001</v>
      </c>
      <c r="C1954">
        <v>42.758095658476101</v>
      </c>
      <c r="D1954">
        <v>42.758095658476101</v>
      </c>
      <c r="E1954">
        <v>44.454548717718502</v>
      </c>
      <c r="F1954">
        <v>44.124412099189897</v>
      </c>
      <c r="G1954">
        <v>43.548006057981702</v>
      </c>
      <c r="H1954">
        <v>38.341508365829498</v>
      </c>
      <c r="I1954">
        <v>34.757144804998703</v>
      </c>
      <c r="J1954" s="22">
        <v>20.596177820000001</v>
      </c>
      <c r="K1954" s="5">
        <f t="shared" si="217"/>
        <v>42.592256236030671</v>
      </c>
      <c r="L1954" s="5">
        <f t="shared" si="218"/>
        <v>122.59225623603066</v>
      </c>
      <c r="M1954" s="5">
        <f t="shared" si="219"/>
        <v>203.99287148537331</v>
      </c>
      <c r="N1954" s="5">
        <f t="shared" si="220"/>
        <v>283.83140827697298</v>
      </c>
      <c r="O1954" s="5">
        <f t="shared" si="221"/>
        <v>363.18197639074236</v>
      </c>
      <c r="P1954" s="5">
        <f t="shared" si="222"/>
        <v>438.77999452470181</v>
      </c>
      <c r="Q1954" s="5">
        <f t="shared" si="223"/>
        <v>523.02193344807245</v>
      </c>
    </row>
    <row r="1955" spans="2:17" x14ac:dyDescent="0.25">
      <c r="B1955">
        <v>20.60417782</v>
      </c>
      <c r="C1955">
        <v>42.281757288246297</v>
      </c>
      <c r="D1955">
        <v>42.281757288246297</v>
      </c>
      <c r="E1955">
        <v>43.779890943297801</v>
      </c>
      <c r="F1955">
        <v>44.0276979289903</v>
      </c>
      <c r="G1955">
        <v>42.4529530421039</v>
      </c>
      <c r="H1955">
        <v>39.256866442923197</v>
      </c>
      <c r="I1955">
        <v>33.304569302651899</v>
      </c>
      <c r="J1955" s="22">
        <v>20.60417782</v>
      </c>
      <c r="K1955" s="5">
        <f t="shared" si="217"/>
        <v>42.709187233556278</v>
      </c>
      <c r="L1955" s="5">
        <f t="shared" si="218"/>
        <v>122.70918723355628</v>
      </c>
      <c r="M1955" s="5">
        <f t="shared" si="219"/>
        <v>203.96263019805573</v>
      </c>
      <c r="N1955" s="5">
        <f t="shared" si="220"/>
        <v>283.8227403150114</v>
      </c>
      <c r="O1955" s="5">
        <f t="shared" si="221"/>
        <v>363.07155929745005</v>
      </c>
      <c r="P1955" s="5">
        <f t="shared" si="222"/>
        <v>438.92259343712203</v>
      </c>
      <c r="Q1955" s="5">
        <f t="shared" si="223"/>
        <v>522.93461535690926</v>
      </c>
    </row>
    <row r="1956" spans="2:17" x14ac:dyDescent="0.25">
      <c r="B1956">
        <v>20.612177819999999</v>
      </c>
      <c r="C1956">
        <v>43.596797355891503</v>
      </c>
      <c r="D1956">
        <v>43.596797355891503</v>
      </c>
      <c r="E1956">
        <v>44.161058615027002</v>
      </c>
      <c r="F1956">
        <v>43.851492020930898</v>
      </c>
      <c r="G1956">
        <v>43.387981162206003</v>
      </c>
      <c r="H1956">
        <v>39.449308048927598</v>
      </c>
      <c r="I1956">
        <v>32.259761108084298</v>
      </c>
      <c r="J1956" s="22">
        <v>20.612177819999999</v>
      </c>
      <c r="K1956" s="5">
        <f t="shared" si="217"/>
        <v>42.85000416769838</v>
      </c>
      <c r="L1956" s="5">
        <f t="shared" si="218"/>
        <v>122.85000416769839</v>
      </c>
      <c r="M1956" s="5">
        <f t="shared" si="219"/>
        <v>203.86573680462456</v>
      </c>
      <c r="N1956" s="5">
        <f t="shared" si="220"/>
        <v>283.83311990452296</v>
      </c>
      <c r="O1956" s="5">
        <f t="shared" si="221"/>
        <v>362.96299558783653</v>
      </c>
      <c r="P1956" s="5">
        <f t="shared" si="222"/>
        <v>439.07361938562917</v>
      </c>
      <c r="Q1956" s="5">
        <f t="shared" si="223"/>
        <v>522.69189473358551</v>
      </c>
    </row>
    <row r="1957" spans="2:17" x14ac:dyDescent="0.25">
      <c r="B1957">
        <v>20.620177819999999</v>
      </c>
      <c r="C1957">
        <v>42.279830775765397</v>
      </c>
      <c r="D1957">
        <v>42.279830775765397</v>
      </c>
      <c r="E1957">
        <v>43.880816561975898</v>
      </c>
      <c r="F1957">
        <v>43.211573356208099</v>
      </c>
      <c r="G1957">
        <v>42.891324345206002</v>
      </c>
      <c r="H1957">
        <v>38.233448618123802</v>
      </c>
      <c r="I1957">
        <v>32.100407295154099</v>
      </c>
      <c r="J1957" s="22">
        <v>20.620177819999999</v>
      </c>
      <c r="K1957" s="5">
        <f t="shared" si="217"/>
        <v>43.022304376645685</v>
      </c>
      <c r="L1957" s="5">
        <f t="shared" si="218"/>
        <v>123.02230437664568</v>
      </c>
      <c r="M1957" s="5">
        <f t="shared" si="219"/>
        <v>203.77165244861558</v>
      </c>
      <c r="N1957" s="5">
        <f t="shared" si="220"/>
        <v>283.883823225828</v>
      </c>
      <c r="O1957" s="5">
        <f t="shared" si="221"/>
        <v>362.89539431120375</v>
      </c>
      <c r="P1957" s="5">
        <f t="shared" si="222"/>
        <v>439.18802936097757</v>
      </c>
      <c r="Q1957" s="5">
        <f t="shared" si="223"/>
        <v>522.45403007259836</v>
      </c>
    </row>
    <row r="1958" spans="2:17" x14ac:dyDescent="0.25">
      <c r="B1958">
        <v>20.628177820000001</v>
      </c>
      <c r="C1958">
        <v>43.0915236476826</v>
      </c>
      <c r="D1958">
        <v>43.0915236476826</v>
      </c>
      <c r="E1958">
        <v>42.681538820739398</v>
      </c>
      <c r="F1958">
        <v>43.9958251824863</v>
      </c>
      <c r="G1958">
        <v>42.227321587731602</v>
      </c>
      <c r="H1958">
        <v>40.574184825900701</v>
      </c>
      <c r="I1958">
        <v>31.778490008220501</v>
      </c>
      <c r="J1958" s="22">
        <v>20.628177820000001</v>
      </c>
      <c r="K1958" s="5">
        <f t="shared" si="217"/>
        <v>43.240798243148063</v>
      </c>
      <c r="L1958" s="5">
        <f t="shared" si="218"/>
        <v>123.24079824314806</v>
      </c>
      <c r="M1958" s="5">
        <f t="shared" si="219"/>
        <v>203.76061486463578</v>
      </c>
      <c r="N1958" s="5">
        <f t="shared" si="220"/>
        <v>283.96196330129646</v>
      </c>
      <c r="O1958" s="5">
        <f t="shared" si="221"/>
        <v>362.91061233661213</v>
      </c>
      <c r="P1958" s="5">
        <f t="shared" si="222"/>
        <v>439.24142926956273</v>
      </c>
      <c r="Q1958" s="5">
        <f t="shared" si="223"/>
        <v>522.37073727288282</v>
      </c>
    </row>
    <row r="1959" spans="2:17" x14ac:dyDescent="0.25">
      <c r="B1959">
        <v>20.63617782</v>
      </c>
      <c r="C1959">
        <v>43.813093729014099</v>
      </c>
      <c r="D1959">
        <v>43.813093729014099</v>
      </c>
      <c r="E1959">
        <v>43.859347002690498</v>
      </c>
      <c r="F1959">
        <v>45.008190101443603</v>
      </c>
      <c r="G1959">
        <v>42.9114752436845</v>
      </c>
      <c r="H1959">
        <v>38.863569515813701</v>
      </c>
      <c r="I1959">
        <v>32.387138541253499</v>
      </c>
      <c r="J1959" s="22">
        <v>20.63617782</v>
      </c>
      <c r="K1959" s="5">
        <f t="shared" si="217"/>
        <v>43.472965957431924</v>
      </c>
      <c r="L1959" s="5">
        <f t="shared" si="218"/>
        <v>123.47296595743192</v>
      </c>
      <c r="M1959" s="5">
        <f t="shared" si="219"/>
        <v>203.84469341222689</v>
      </c>
      <c r="N1959" s="5">
        <f t="shared" si="220"/>
        <v>284.00027533323214</v>
      </c>
      <c r="O1959" s="5">
        <f t="shared" si="221"/>
        <v>363.02579126816227</v>
      </c>
      <c r="P1959" s="5">
        <f t="shared" si="222"/>
        <v>439.23830068947171</v>
      </c>
      <c r="Q1959" s="5">
        <f t="shared" si="223"/>
        <v>522.46610665857395</v>
      </c>
    </row>
    <row r="1960" spans="2:17" x14ac:dyDescent="0.25">
      <c r="B1960">
        <v>20.644177819999999</v>
      </c>
      <c r="C1960">
        <v>43.850608405147902</v>
      </c>
      <c r="D1960">
        <v>43.850608405147902</v>
      </c>
      <c r="E1960">
        <v>44.757893211139198</v>
      </c>
      <c r="F1960">
        <v>43.5024508831034</v>
      </c>
      <c r="G1960">
        <v>43.450149366673998</v>
      </c>
      <c r="H1960">
        <v>38.901657198717203</v>
      </c>
      <c r="I1960">
        <v>32.887592325001599</v>
      </c>
      <c r="J1960" s="22">
        <v>20.644177819999999</v>
      </c>
      <c r="K1960" s="5">
        <f t="shared" si="217"/>
        <v>43.636241040749184</v>
      </c>
      <c r="L1960" s="5">
        <f t="shared" si="218"/>
        <v>123.63624104074918</v>
      </c>
      <c r="M1960" s="5">
        <f t="shared" si="219"/>
        <v>203.95060942873926</v>
      </c>
      <c r="N1960" s="5">
        <f t="shared" si="220"/>
        <v>283.9342173510189</v>
      </c>
      <c r="O1960" s="5">
        <f t="shared" si="221"/>
        <v>363.20075178249374</v>
      </c>
      <c r="P1960" s="5">
        <f t="shared" si="222"/>
        <v>439.22046920181702</v>
      </c>
      <c r="Q1960" s="5">
        <f t="shared" si="223"/>
        <v>522.6588951421262</v>
      </c>
    </row>
    <row r="1961" spans="2:17" x14ac:dyDescent="0.25">
      <c r="B1961">
        <v>20.652177819999999</v>
      </c>
      <c r="C1961">
        <v>44.126198816083303</v>
      </c>
      <c r="D1961">
        <v>44.126198816083303</v>
      </c>
      <c r="E1961">
        <v>44.258890060974501</v>
      </c>
      <c r="F1961">
        <v>44.240872716007402</v>
      </c>
      <c r="G1961">
        <v>43.601104058387897</v>
      </c>
      <c r="H1961">
        <v>39.1035877356762</v>
      </c>
      <c r="I1961">
        <v>33.002749433882897</v>
      </c>
      <c r="J1961" s="22">
        <v>20.652177819999999</v>
      </c>
      <c r="K1961" s="5">
        <f t="shared" si="217"/>
        <v>43.658832163660563</v>
      </c>
      <c r="L1961" s="5">
        <f t="shared" si="218"/>
        <v>123.65883216366056</v>
      </c>
      <c r="M1961" s="5">
        <f t="shared" si="219"/>
        <v>204.01031682754723</v>
      </c>
      <c r="N1961" s="5">
        <f t="shared" si="220"/>
        <v>283.76840996818862</v>
      </c>
      <c r="O1961" s="5">
        <f t="shared" si="221"/>
        <v>363.35975357130826</v>
      </c>
      <c r="P1961" s="5">
        <f t="shared" si="222"/>
        <v>439.23926824046112</v>
      </c>
      <c r="Q1961" s="5">
        <f t="shared" si="223"/>
        <v>522.84689613404646</v>
      </c>
    </row>
    <row r="1962" spans="2:17" x14ac:dyDescent="0.25">
      <c r="B1962">
        <v>20.660177820000001</v>
      </c>
      <c r="C1962">
        <v>43.648075340225603</v>
      </c>
      <c r="D1962">
        <v>43.648075340225603</v>
      </c>
      <c r="E1962">
        <v>43.235988838401703</v>
      </c>
      <c r="F1962">
        <v>43.219656620019798</v>
      </c>
      <c r="G1962">
        <v>43.448127856671803</v>
      </c>
      <c r="H1962">
        <v>39.684519693003502</v>
      </c>
      <c r="I1962">
        <v>32.8694425592182</v>
      </c>
      <c r="J1962" s="22">
        <v>20.660177820000001</v>
      </c>
      <c r="K1962" s="5">
        <f t="shared" si="217"/>
        <v>43.541467863672892</v>
      </c>
      <c r="L1962" s="5">
        <f t="shared" si="218"/>
        <v>123.54146786367289</v>
      </c>
      <c r="M1962" s="5">
        <f t="shared" si="219"/>
        <v>204.04052259788637</v>
      </c>
      <c r="N1962" s="5">
        <f t="shared" si="220"/>
        <v>283.57099369027645</v>
      </c>
      <c r="O1962" s="5">
        <f t="shared" si="221"/>
        <v>363.44526227403901</v>
      </c>
      <c r="P1962" s="5">
        <f t="shared" si="222"/>
        <v>439.3159493768689</v>
      </c>
      <c r="Q1962" s="5">
        <f t="shared" si="223"/>
        <v>522.95608182387423</v>
      </c>
    </row>
    <row r="1963" spans="2:17" x14ac:dyDescent="0.25">
      <c r="B1963">
        <v>20.66817782</v>
      </c>
      <c r="C1963">
        <v>43.3010031421504</v>
      </c>
      <c r="D1963">
        <v>43.3010031421504</v>
      </c>
      <c r="E1963">
        <v>44.052638742912897</v>
      </c>
      <c r="F1963">
        <v>43.259714954585903</v>
      </c>
      <c r="G1963">
        <v>43.569098885611403</v>
      </c>
      <c r="H1963">
        <v>38.923779967509098</v>
      </c>
      <c r="I1963">
        <v>33.457398966389</v>
      </c>
      <c r="J1963" s="22">
        <v>20.66817782</v>
      </c>
      <c r="K1963" s="5">
        <f t="shared" si="217"/>
        <v>43.359934795701996</v>
      </c>
      <c r="L1963" s="5">
        <f t="shared" si="218"/>
        <v>123.359934795702</v>
      </c>
      <c r="M1963" s="5">
        <f t="shared" si="219"/>
        <v>204.09527045968542</v>
      </c>
      <c r="N1963" s="5">
        <f t="shared" si="220"/>
        <v>283.41469495038712</v>
      </c>
      <c r="O1963" s="5">
        <f t="shared" si="221"/>
        <v>363.43478497281416</v>
      </c>
      <c r="P1963" s="5">
        <f t="shared" si="222"/>
        <v>439.43501360206693</v>
      </c>
      <c r="Q1963" s="5">
        <f t="shared" si="223"/>
        <v>522.94544736074249</v>
      </c>
    </row>
    <row r="1964" spans="2:17" x14ac:dyDescent="0.25">
      <c r="B1964">
        <v>20.676177819999999</v>
      </c>
      <c r="C1964">
        <v>42.642342082030602</v>
      </c>
      <c r="D1964">
        <v>42.642342082030602</v>
      </c>
      <c r="E1964">
        <v>44.548079576907199</v>
      </c>
      <c r="F1964">
        <v>43.121345531818001</v>
      </c>
      <c r="G1964">
        <v>43.534671862464798</v>
      </c>
      <c r="H1964">
        <v>39.577940449480202</v>
      </c>
      <c r="I1964">
        <v>33.098088398035301</v>
      </c>
      <c r="J1964" s="22">
        <v>20.676177819999999</v>
      </c>
      <c r="K1964" s="5">
        <f t="shared" si="217"/>
        <v>43.208103812239429</v>
      </c>
      <c r="L1964" s="5">
        <f t="shared" si="218"/>
        <v>123.20810381223943</v>
      </c>
      <c r="M1964" s="5">
        <f t="shared" si="219"/>
        <v>204.17387970815</v>
      </c>
      <c r="N1964" s="5">
        <f t="shared" si="220"/>
        <v>283.32901030209752</v>
      </c>
      <c r="O1964" s="5">
        <f t="shared" si="221"/>
        <v>363.32138773428761</v>
      </c>
      <c r="P1964" s="5">
        <f t="shared" si="222"/>
        <v>439.5597261854129</v>
      </c>
      <c r="Q1964" s="5">
        <f t="shared" si="223"/>
        <v>522.82112481301533</v>
      </c>
    </row>
    <row r="1965" spans="2:17" x14ac:dyDescent="0.25">
      <c r="B1965">
        <v>20.684177819999999</v>
      </c>
      <c r="C1965">
        <v>43.272125089529801</v>
      </c>
      <c r="D1965">
        <v>43.272125089529801</v>
      </c>
      <c r="E1965">
        <v>44.363857048313101</v>
      </c>
      <c r="F1965">
        <v>43.475300575780601</v>
      </c>
      <c r="G1965">
        <v>43.428013441005902</v>
      </c>
      <c r="H1965">
        <v>40.385774818211203</v>
      </c>
      <c r="I1965">
        <v>32.559310625269902</v>
      </c>
      <c r="J1965" s="22">
        <v>20.684177819999999</v>
      </c>
      <c r="K1965" s="5">
        <f t="shared" si="217"/>
        <v>43.131912615463804</v>
      </c>
      <c r="L1965" s="5">
        <f t="shared" si="218"/>
        <v>123.1319126154638</v>
      </c>
      <c r="M1965" s="5">
        <f t="shared" si="219"/>
        <v>204.22565563170036</v>
      </c>
      <c r="N1965" s="5">
        <f t="shared" si="220"/>
        <v>283.2965853414812</v>
      </c>
      <c r="O1965" s="5">
        <f t="shared" si="221"/>
        <v>363.11320000208582</v>
      </c>
      <c r="P1965" s="5">
        <f t="shared" si="222"/>
        <v>439.65430229043318</v>
      </c>
      <c r="Q1965" s="5">
        <f t="shared" si="223"/>
        <v>522.66077141269409</v>
      </c>
    </row>
    <row r="1966" spans="2:17" x14ac:dyDescent="0.25">
      <c r="B1966">
        <v>20.692177820000001</v>
      </c>
      <c r="C1966">
        <v>43.088592784141497</v>
      </c>
      <c r="D1966">
        <v>43.088592784141497</v>
      </c>
      <c r="E1966">
        <v>44.2401349655429</v>
      </c>
      <c r="F1966">
        <v>43.317309111698698</v>
      </c>
      <c r="G1966">
        <v>42.723189803123098</v>
      </c>
      <c r="H1966">
        <v>39.421425756601401</v>
      </c>
      <c r="I1966">
        <v>31.722147773615202</v>
      </c>
      <c r="J1966" s="22">
        <v>20.692177820000001</v>
      </c>
      <c r="K1966" s="5">
        <f t="shared" si="217"/>
        <v>43.108941607261229</v>
      </c>
      <c r="L1966" s="5">
        <f t="shared" si="218"/>
        <v>123.10894160726123</v>
      </c>
      <c r="M1966" s="5">
        <f t="shared" si="219"/>
        <v>204.22891462938372</v>
      </c>
      <c r="N1966" s="5">
        <f t="shared" si="220"/>
        <v>283.28816820037008</v>
      </c>
      <c r="O1966" s="5">
        <f t="shared" si="221"/>
        <v>362.86038767461667</v>
      </c>
      <c r="P1966" s="5">
        <f t="shared" si="222"/>
        <v>439.71117664108743</v>
      </c>
      <c r="Q1966" s="5">
        <f t="shared" si="223"/>
        <v>522.57792236936587</v>
      </c>
    </row>
    <row r="1967" spans="2:17" x14ac:dyDescent="0.25">
      <c r="B1967">
        <v>20.70017782</v>
      </c>
      <c r="C1967">
        <v>43.147372115386503</v>
      </c>
      <c r="D1967">
        <v>43.147372115386503</v>
      </c>
      <c r="E1967">
        <v>44.197062311526501</v>
      </c>
      <c r="F1967">
        <v>43.154146722807504</v>
      </c>
      <c r="G1967">
        <v>42.308865677635602</v>
      </c>
      <c r="H1967">
        <v>39.295573185169701</v>
      </c>
      <c r="I1967">
        <v>32.2522855541878</v>
      </c>
      <c r="J1967" s="22">
        <v>20.70017782</v>
      </c>
      <c r="K1967" s="5">
        <f t="shared" si="217"/>
        <v>43.082577438457342</v>
      </c>
      <c r="L1967" s="5">
        <f t="shared" si="218"/>
        <v>123.08257743845735</v>
      </c>
      <c r="M1967" s="5">
        <f t="shared" si="219"/>
        <v>204.21946707744374</v>
      </c>
      <c r="N1967" s="5">
        <f t="shared" si="220"/>
        <v>283.30233012427306</v>
      </c>
      <c r="O1967" s="5">
        <f t="shared" si="221"/>
        <v>362.6626751162172</v>
      </c>
      <c r="P1967" s="5">
        <f t="shared" si="222"/>
        <v>439.74658428589066</v>
      </c>
      <c r="Q1967" s="5">
        <f t="shared" si="223"/>
        <v>522.62386565321515</v>
      </c>
    </row>
    <row r="1968" spans="2:17" x14ac:dyDescent="0.25">
      <c r="B1968">
        <v>20.70817782</v>
      </c>
      <c r="C1968">
        <v>43.317256531506501</v>
      </c>
      <c r="D1968">
        <v>43.317256531506501</v>
      </c>
      <c r="E1968">
        <v>43.7085652850988</v>
      </c>
      <c r="F1968">
        <v>43.307832603345297</v>
      </c>
      <c r="G1968">
        <v>42.225370963380499</v>
      </c>
      <c r="H1968">
        <v>40.192772920285599</v>
      </c>
      <c r="I1968">
        <v>33.643749416037103</v>
      </c>
      <c r="J1968" s="22">
        <v>20.70817782</v>
      </c>
      <c r="K1968" s="5">
        <f t="shared" si="217"/>
        <v>43.014425900250949</v>
      </c>
      <c r="L1968" s="5">
        <f t="shared" si="218"/>
        <v>123.01442590025096</v>
      </c>
      <c r="M1968" s="5">
        <f t="shared" si="219"/>
        <v>204.23422047743122</v>
      </c>
      <c r="N1968" s="5">
        <f t="shared" si="220"/>
        <v>283.37065701826765</v>
      </c>
      <c r="O1968" s="5">
        <f t="shared" si="221"/>
        <v>362.62688337876159</v>
      </c>
      <c r="P1968" s="5">
        <f t="shared" si="222"/>
        <v>439.75498890719956</v>
      </c>
      <c r="Q1968" s="5">
        <f t="shared" si="223"/>
        <v>522.74649776147862</v>
      </c>
    </row>
    <row r="1969" spans="2:17" x14ac:dyDescent="0.25">
      <c r="B1969">
        <v>20.716177819999999</v>
      </c>
      <c r="C1969">
        <v>42.784887842859199</v>
      </c>
      <c r="D1969">
        <v>42.784887842859199</v>
      </c>
      <c r="E1969">
        <v>44.496320957581403</v>
      </c>
      <c r="F1969">
        <v>43.117519014397601</v>
      </c>
      <c r="G1969">
        <v>42.240585464622299</v>
      </c>
      <c r="H1969">
        <v>40.121517058988701</v>
      </c>
      <c r="I1969">
        <v>32.899404851470798</v>
      </c>
      <c r="J1969" s="22">
        <v>20.716177819999999</v>
      </c>
      <c r="K1969" s="5">
        <f t="shared" si="217"/>
        <v>42.918457535625222</v>
      </c>
      <c r="L1969" s="5">
        <f t="shared" si="218"/>
        <v>122.91845753562522</v>
      </c>
      <c r="M1969" s="5">
        <f t="shared" si="219"/>
        <v>204.25852473798159</v>
      </c>
      <c r="N1969" s="5">
        <f t="shared" si="220"/>
        <v>283.51943606163451</v>
      </c>
      <c r="O1969" s="5">
        <f t="shared" si="221"/>
        <v>362.79090114020045</v>
      </c>
      <c r="P1969" s="5">
        <f t="shared" si="222"/>
        <v>439.69707086702476</v>
      </c>
      <c r="Q1969" s="5">
        <f t="shared" si="223"/>
        <v>522.86672041090742</v>
      </c>
    </row>
    <row r="1970" spans="2:17" x14ac:dyDescent="0.25">
      <c r="B1970">
        <v>20.724177820000001</v>
      </c>
      <c r="C1970">
        <v>42.768856831279102</v>
      </c>
      <c r="D1970">
        <v>42.768856831279102</v>
      </c>
      <c r="E1970">
        <v>45.194468870641899</v>
      </c>
      <c r="F1970">
        <v>43.6852675231737</v>
      </c>
      <c r="G1970">
        <v>43.022420649060997</v>
      </c>
      <c r="H1970">
        <v>39.5680781227598</v>
      </c>
      <c r="I1970">
        <v>32.2290799745222</v>
      </c>
      <c r="J1970" s="22">
        <v>20.724177820000001</v>
      </c>
      <c r="K1970" s="5">
        <f t="shared" si="217"/>
        <v>42.858755790595978</v>
      </c>
      <c r="L1970" s="5">
        <f t="shared" si="218"/>
        <v>122.85875579059598</v>
      </c>
      <c r="M1970" s="5">
        <f t="shared" si="219"/>
        <v>204.25705316833563</v>
      </c>
      <c r="N1970" s="5">
        <f t="shared" si="220"/>
        <v>283.72069117173271</v>
      </c>
      <c r="O1970" s="5">
        <f t="shared" si="221"/>
        <v>363.06580372857809</v>
      </c>
      <c r="P1970" s="5">
        <f t="shared" si="222"/>
        <v>439.55825014478523</v>
      </c>
      <c r="Q1970" s="5">
        <f t="shared" si="223"/>
        <v>522.95905817015273</v>
      </c>
    </row>
    <row r="1971" spans="2:17" x14ac:dyDescent="0.25">
      <c r="B1971">
        <v>20.73217782</v>
      </c>
      <c r="C1971">
        <v>42.272915887709097</v>
      </c>
      <c r="D1971">
        <v>42.272915887709097</v>
      </c>
      <c r="E1971">
        <v>43.280088856570899</v>
      </c>
      <c r="F1971">
        <v>44.397524386994398</v>
      </c>
      <c r="G1971">
        <v>44.060326738470003</v>
      </c>
      <c r="H1971">
        <v>39.126719049567598</v>
      </c>
      <c r="I1971">
        <v>33.564179487883997</v>
      </c>
      <c r="J1971" s="22">
        <v>20.73217782</v>
      </c>
      <c r="K1971" s="5">
        <f t="shared" si="217"/>
        <v>42.904964797125253</v>
      </c>
      <c r="L1971" s="5">
        <f t="shared" si="218"/>
        <v>122.90496479712525</v>
      </c>
      <c r="M1971" s="5">
        <f t="shared" si="219"/>
        <v>204.23786850152217</v>
      </c>
      <c r="N1971" s="5">
        <f t="shared" si="220"/>
        <v>283.88428107184484</v>
      </c>
      <c r="O1971" s="5">
        <f t="shared" si="221"/>
        <v>363.26785458502292</v>
      </c>
      <c r="P1971" s="5">
        <f t="shared" si="222"/>
        <v>439.39862040185631</v>
      </c>
      <c r="Q1971" s="5">
        <f t="shared" si="223"/>
        <v>523.03280443605831</v>
      </c>
    </row>
    <row r="1972" spans="2:17" x14ac:dyDescent="0.25">
      <c r="B1972">
        <v>20.74017782</v>
      </c>
      <c r="C1972">
        <v>43.068465928567697</v>
      </c>
      <c r="D1972">
        <v>43.068465928567697</v>
      </c>
      <c r="E1972">
        <v>44.055290980923303</v>
      </c>
      <c r="F1972">
        <v>44.298209372340601</v>
      </c>
      <c r="G1972">
        <v>44.516999027879997</v>
      </c>
      <c r="H1972">
        <v>39.149245791222597</v>
      </c>
      <c r="I1972">
        <v>33.221523463655501</v>
      </c>
      <c r="J1972" s="22">
        <v>20.74017782</v>
      </c>
      <c r="K1972" s="5">
        <f t="shared" si="217"/>
        <v>43.067410924937363</v>
      </c>
      <c r="L1972" s="5">
        <f t="shared" si="218"/>
        <v>123.06741092493736</v>
      </c>
      <c r="M1972" s="5">
        <f t="shared" si="219"/>
        <v>204.23627336606808</v>
      </c>
      <c r="N1972" s="5">
        <f t="shared" si="220"/>
        <v>283.91526433444966</v>
      </c>
      <c r="O1972" s="5">
        <f t="shared" si="221"/>
        <v>363.2580533028551</v>
      </c>
      <c r="P1972" s="5">
        <f t="shared" si="222"/>
        <v>439.31825801440237</v>
      </c>
      <c r="Q1972" s="5">
        <f t="shared" si="223"/>
        <v>523.07904055482845</v>
      </c>
    </row>
    <row r="1973" spans="2:17" x14ac:dyDescent="0.25">
      <c r="B1973">
        <v>20.748177819999999</v>
      </c>
      <c r="C1973">
        <v>43.344182837903801</v>
      </c>
      <c r="D1973">
        <v>43.344182837903801</v>
      </c>
      <c r="E1973">
        <v>44.617934013432397</v>
      </c>
      <c r="F1973">
        <v>44.066748428522303</v>
      </c>
      <c r="G1973">
        <v>42.423734135600697</v>
      </c>
      <c r="H1973">
        <v>38.778986036629099</v>
      </c>
      <c r="I1973">
        <v>32.891566655368997</v>
      </c>
      <c r="J1973" s="22">
        <v>20.748177819999999</v>
      </c>
      <c r="K1973" s="5">
        <f t="shared" si="217"/>
        <v>43.26742294143763</v>
      </c>
      <c r="L1973" s="5">
        <f t="shared" si="218"/>
        <v>123.26742294143763</v>
      </c>
      <c r="M1973" s="5">
        <f t="shared" si="219"/>
        <v>204.23412585167989</v>
      </c>
      <c r="N1973" s="5">
        <f t="shared" si="220"/>
        <v>283.79572662175195</v>
      </c>
      <c r="O1973" s="5">
        <f t="shared" si="221"/>
        <v>363.06751190697435</v>
      </c>
      <c r="P1973" s="5">
        <f t="shared" si="222"/>
        <v>439.36575734085375</v>
      </c>
      <c r="Q1973" s="5">
        <f t="shared" si="223"/>
        <v>523.07744696377245</v>
      </c>
    </row>
    <row r="1974" spans="2:17" x14ac:dyDescent="0.25">
      <c r="B1974">
        <v>20.756177820000001</v>
      </c>
      <c r="C1974">
        <v>43.9433549591336</v>
      </c>
      <c r="D1974">
        <v>43.9433549591336</v>
      </c>
      <c r="E1974">
        <v>44.5908862762384</v>
      </c>
      <c r="F1974">
        <v>43.489790502760101</v>
      </c>
      <c r="G1974">
        <v>42.021828385725598</v>
      </c>
      <c r="H1974">
        <v>39.311837347802602</v>
      </c>
      <c r="I1974">
        <v>33.514596202766398</v>
      </c>
      <c r="J1974" s="22">
        <v>20.756177820000001</v>
      </c>
      <c r="K1974" s="5">
        <f t="shared" si="217"/>
        <v>43.383872659865062</v>
      </c>
      <c r="L1974" s="5">
        <f t="shared" si="218"/>
        <v>123.38387265986506</v>
      </c>
      <c r="M1974" s="5">
        <f t="shared" si="219"/>
        <v>204.15499822849679</v>
      </c>
      <c r="N1974" s="5">
        <f t="shared" si="220"/>
        <v>283.6116195765602</v>
      </c>
      <c r="O1974" s="5">
        <f t="shared" si="221"/>
        <v>362.85725901966788</v>
      </c>
      <c r="P1974" s="5">
        <f t="shared" si="222"/>
        <v>439.48530805482426</v>
      </c>
      <c r="Q1974" s="5">
        <f t="shared" si="223"/>
        <v>523.03110865516999</v>
      </c>
    </row>
    <row r="1975" spans="2:17" x14ac:dyDescent="0.25">
      <c r="B1975">
        <v>20.76417782</v>
      </c>
      <c r="C1975">
        <v>43.9627466177554</v>
      </c>
      <c r="D1975">
        <v>43.9627466177554</v>
      </c>
      <c r="E1975">
        <v>44.411735134053203</v>
      </c>
      <c r="F1975">
        <v>42.627391454504597</v>
      </c>
      <c r="G1975">
        <v>42.924913183574297</v>
      </c>
      <c r="H1975">
        <v>41.268756065417598</v>
      </c>
      <c r="I1975">
        <v>32.4304602716212</v>
      </c>
      <c r="J1975" s="22">
        <v>20.76417782</v>
      </c>
      <c r="K1975" s="5">
        <f t="shared" si="217"/>
        <v>43.346621655585729</v>
      </c>
      <c r="L1975" s="5">
        <f t="shared" si="218"/>
        <v>123.34662165558572</v>
      </c>
      <c r="M1975" s="5">
        <f t="shared" si="219"/>
        <v>203.96930247414753</v>
      </c>
      <c r="N1975" s="5">
        <f t="shared" si="220"/>
        <v>283.48941358454204</v>
      </c>
      <c r="O1975" s="5">
        <f t="shared" si="221"/>
        <v>362.75662487377548</v>
      </c>
      <c r="P1975" s="5">
        <f t="shared" si="222"/>
        <v>439.57141337386656</v>
      </c>
      <c r="Q1975" s="5">
        <f t="shared" si="223"/>
        <v>522.95688532343979</v>
      </c>
    </row>
    <row r="1976" spans="2:17" x14ac:dyDescent="0.25">
      <c r="B1976">
        <v>20.77217782</v>
      </c>
      <c r="C1976">
        <v>42.615390482980203</v>
      </c>
      <c r="D1976">
        <v>42.615390482980203</v>
      </c>
      <c r="E1976">
        <v>43.1733373262418</v>
      </c>
      <c r="F1976">
        <v>43.6395383955225</v>
      </c>
      <c r="G1976">
        <v>42.906831267142501</v>
      </c>
      <c r="H1976">
        <v>38.555442697790703</v>
      </c>
      <c r="I1976">
        <v>32.915568565710601</v>
      </c>
      <c r="J1976" s="22">
        <v>20.77217782</v>
      </c>
      <c r="K1976" s="5">
        <f t="shared" si="217"/>
        <v>43.193484827867323</v>
      </c>
      <c r="L1976" s="5">
        <f t="shared" si="218"/>
        <v>123.19348482786732</v>
      </c>
      <c r="M1976" s="5">
        <f t="shared" si="219"/>
        <v>203.76484482688585</v>
      </c>
      <c r="N1976" s="5">
        <f t="shared" si="220"/>
        <v>283.49724452380065</v>
      </c>
      <c r="O1976" s="5">
        <f t="shared" si="221"/>
        <v>362.77544236804431</v>
      </c>
      <c r="P1976" s="5">
        <f t="shared" si="222"/>
        <v>439.57626152185077</v>
      </c>
      <c r="Q1976" s="5">
        <f t="shared" si="223"/>
        <v>522.84817018860315</v>
      </c>
    </row>
    <row r="1977" spans="2:17" x14ac:dyDescent="0.25">
      <c r="B1977">
        <v>20.780177819999999</v>
      </c>
      <c r="C1977">
        <v>43.189627382302902</v>
      </c>
      <c r="D1977">
        <v>43.189627382302902</v>
      </c>
      <c r="E1977">
        <v>42.755766219651498</v>
      </c>
      <c r="F1977">
        <v>43.560577492655398</v>
      </c>
      <c r="G1977">
        <v>42.530359732495299</v>
      </c>
      <c r="H1977">
        <v>39.423006209010097</v>
      </c>
      <c r="I1977">
        <v>33.547137030222402</v>
      </c>
      <c r="J1977" s="22">
        <v>20.780177819999999</v>
      </c>
      <c r="K1977" s="5">
        <f t="shared" si="217"/>
        <v>43.038095261819173</v>
      </c>
      <c r="L1977" s="5">
        <f t="shared" si="218"/>
        <v>123.03809526181917</v>
      </c>
      <c r="M1977" s="5">
        <f t="shared" si="219"/>
        <v>203.67247290365208</v>
      </c>
      <c r="N1977" s="5">
        <f t="shared" si="220"/>
        <v>283.59921367208756</v>
      </c>
      <c r="O1977" s="5">
        <f t="shared" si="221"/>
        <v>362.85503340795015</v>
      </c>
      <c r="P1977" s="5">
        <f t="shared" si="222"/>
        <v>439.53033817807813</v>
      </c>
      <c r="Q1977" s="5">
        <f t="shared" si="223"/>
        <v>522.68360008996467</v>
      </c>
    </row>
    <row r="1978" spans="2:17" x14ac:dyDescent="0.25">
      <c r="B1978">
        <v>20.788177820000001</v>
      </c>
      <c r="C1978">
        <v>42.398732559412501</v>
      </c>
      <c r="D1978">
        <v>42.398732559412501</v>
      </c>
      <c r="E1978">
        <v>44.0499404454931</v>
      </c>
      <c r="F1978">
        <v>43.718672355618402</v>
      </c>
      <c r="G1978">
        <v>43.070797707539498</v>
      </c>
      <c r="H1978">
        <v>39.518433057118102</v>
      </c>
      <c r="I1978">
        <v>32.191246283088198</v>
      </c>
      <c r="J1978" s="22">
        <v>20.788177820000001</v>
      </c>
      <c r="K1978" s="5">
        <f t="shared" si="217"/>
        <v>42.979059259261653</v>
      </c>
      <c r="L1978" s="5">
        <f t="shared" si="218"/>
        <v>122.97905925926165</v>
      </c>
      <c r="M1978" s="5">
        <f t="shared" si="219"/>
        <v>203.73150466273347</v>
      </c>
      <c r="N1978" s="5">
        <f t="shared" si="220"/>
        <v>283.69456246963637</v>
      </c>
      <c r="O1978" s="5">
        <f t="shared" si="221"/>
        <v>362.9414542199861</v>
      </c>
      <c r="P1978" s="5">
        <f t="shared" si="222"/>
        <v>439.46564350678443</v>
      </c>
      <c r="Q1978" s="5">
        <f t="shared" si="223"/>
        <v>522.48372088629969</v>
      </c>
    </row>
    <row r="1979" spans="2:17" x14ac:dyDescent="0.25">
      <c r="B1979">
        <v>20.79617782</v>
      </c>
      <c r="C1979">
        <v>42.7326874369042</v>
      </c>
      <c r="D1979">
        <v>42.7326874369042</v>
      </c>
      <c r="E1979">
        <v>43.928948947929797</v>
      </c>
      <c r="F1979">
        <v>44.507574310537699</v>
      </c>
      <c r="G1979">
        <v>43.372662381236204</v>
      </c>
      <c r="H1979">
        <v>40.477781142849601</v>
      </c>
      <c r="I1979">
        <v>31.495040303227199</v>
      </c>
      <c r="J1979" s="22">
        <v>20.79617782</v>
      </c>
      <c r="K1979" s="5">
        <f t="shared" si="217"/>
        <v>43.028285319755248</v>
      </c>
      <c r="L1979" s="5">
        <f t="shared" si="218"/>
        <v>123.02828531975524</v>
      </c>
      <c r="M1979" s="5">
        <f t="shared" si="219"/>
        <v>203.85593332056519</v>
      </c>
      <c r="N1979" s="5">
        <f t="shared" si="220"/>
        <v>283.69970969759254</v>
      </c>
      <c r="O1979" s="5">
        <f t="shared" si="221"/>
        <v>362.9978604804287</v>
      </c>
      <c r="P1979" s="5">
        <f t="shared" si="222"/>
        <v>439.38634087906206</v>
      </c>
      <c r="Q1979" s="5">
        <f t="shared" si="223"/>
        <v>522.32316124996692</v>
      </c>
    </row>
    <row r="1980" spans="2:17" x14ac:dyDescent="0.25">
      <c r="B1980">
        <v>20.80417782</v>
      </c>
      <c r="C1980">
        <v>43.736800892600399</v>
      </c>
      <c r="D1980">
        <v>43.736800892600399</v>
      </c>
      <c r="E1980">
        <v>44.393912038149303</v>
      </c>
      <c r="F1980">
        <v>43.4320305649142</v>
      </c>
      <c r="G1980">
        <v>42.551063064729</v>
      </c>
      <c r="H1980">
        <v>38.017890206539903</v>
      </c>
      <c r="I1980">
        <v>32.420021249739897</v>
      </c>
      <c r="J1980" s="22">
        <v>20.80417782</v>
      </c>
      <c r="K1980" s="5">
        <f t="shared" si="217"/>
        <v>43.119766679796612</v>
      </c>
      <c r="L1980" s="5">
        <f t="shared" si="218"/>
        <v>123.11976667979661</v>
      </c>
      <c r="M1980" s="5">
        <f t="shared" si="219"/>
        <v>203.93133582306768</v>
      </c>
      <c r="N1980" s="5">
        <f t="shared" si="220"/>
        <v>283.60608311265611</v>
      </c>
      <c r="O1980" s="5">
        <f t="shared" si="221"/>
        <v>362.99469737207528</v>
      </c>
      <c r="P1980" s="5">
        <f t="shared" si="222"/>
        <v>439.32281865549169</v>
      </c>
      <c r="Q1980" s="5">
        <f t="shared" si="223"/>
        <v>522.25881978416339</v>
      </c>
    </row>
    <row r="1981" spans="2:17" x14ac:dyDescent="0.25">
      <c r="B1981">
        <v>20.812177819999999</v>
      </c>
      <c r="C1981">
        <v>43.415710007194797</v>
      </c>
      <c r="D1981">
        <v>43.415710007194797</v>
      </c>
      <c r="E1981">
        <v>44.068660930515598</v>
      </c>
      <c r="F1981">
        <v>42.997929639473803</v>
      </c>
      <c r="G1981">
        <v>43.725837859598997</v>
      </c>
      <c r="H1981">
        <v>39.367120865114799</v>
      </c>
      <c r="I1981">
        <v>32.401702790374998</v>
      </c>
      <c r="J1981" s="22">
        <v>20.812177819999999</v>
      </c>
      <c r="K1981" s="5">
        <f t="shared" si="217"/>
        <v>43.191120358476311</v>
      </c>
      <c r="L1981" s="5">
        <f t="shared" si="218"/>
        <v>123.19112035847631</v>
      </c>
      <c r="M1981" s="5">
        <f t="shared" si="219"/>
        <v>203.92126689189197</v>
      </c>
      <c r="N1981" s="5">
        <f t="shared" si="220"/>
        <v>283.47195847104547</v>
      </c>
      <c r="O1981" s="5">
        <f t="shared" si="221"/>
        <v>362.93265534301599</v>
      </c>
      <c r="P1981" s="5">
        <f t="shared" si="222"/>
        <v>439.33836087418723</v>
      </c>
      <c r="Q1981" s="5">
        <f t="shared" si="223"/>
        <v>522.26614280607066</v>
      </c>
    </row>
    <row r="1982" spans="2:17" x14ac:dyDescent="0.25">
      <c r="B1982">
        <v>20.820177820000001</v>
      </c>
      <c r="C1982">
        <v>42.788080719389598</v>
      </c>
      <c r="D1982">
        <v>42.788080719389598</v>
      </c>
      <c r="E1982">
        <v>43.429305011595503</v>
      </c>
      <c r="F1982">
        <v>43.742016683807897</v>
      </c>
      <c r="G1982">
        <v>42.718055334289303</v>
      </c>
      <c r="H1982">
        <v>39.264656523079303</v>
      </c>
      <c r="I1982">
        <v>32.255494954658602</v>
      </c>
      <c r="J1982" s="22">
        <v>20.820177820000001</v>
      </c>
      <c r="K1982" s="5">
        <f t="shared" si="217"/>
        <v>43.243138080486666</v>
      </c>
      <c r="L1982" s="5">
        <f t="shared" si="218"/>
        <v>123.24313808048666</v>
      </c>
      <c r="M1982" s="5">
        <f t="shared" si="219"/>
        <v>203.87038158663188</v>
      </c>
      <c r="N1982" s="5">
        <f t="shared" si="220"/>
        <v>283.36741781903572</v>
      </c>
      <c r="O1982" s="5">
        <f t="shared" si="221"/>
        <v>362.88106532401156</v>
      </c>
      <c r="P1982" s="5">
        <f t="shared" si="222"/>
        <v>439.4547814284939</v>
      </c>
      <c r="Q1982" s="5">
        <f t="shared" si="223"/>
        <v>522.26358597874059</v>
      </c>
    </row>
    <row r="1983" spans="2:17" x14ac:dyDescent="0.25">
      <c r="B1983">
        <v>20.828177820000001</v>
      </c>
      <c r="C1983">
        <v>43.058493710723603</v>
      </c>
      <c r="D1983">
        <v>43.058493710723603</v>
      </c>
      <c r="E1983">
        <v>43.580274372698398</v>
      </c>
      <c r="F1983">
        <v>42.945004620619599</v>
      </c>
      <c r="G1983">
        <v>41.793543741046001</v>
      </c>
      <c r="H1983">
        <v>40.085260010996102</v>
      </c>
      <c r="I1983">
        <v>32.491184292865697</v>
      </c>
      <c r="J1983" s="22">
        <v>20.828177820000001</v>
      </c>
      <c r="K1983" s="5">
        <f t="shared" si="217"/>
        <v>43.293475629079573</v>
      </c>
      <c r="L1983" s="5">
        <f t="shared" si="218"/>
        <v>123.29347562907958</v>
      </c>
      <c r="M1983" s="5">
        <f t="shared" si="219"/>
        <v>203.82830307182419</v>
      </c>
      <c r="N1983" s="5">
        <f t="shared" si="220"/>
        <v>283.33058061194902</v>
      </c>
      <c r="O1983" s="5">
        <f t="shared" si="221"/>
        <v>362.95387405260163</v>
      </c>
      <c r="P1983" s="5">
        <f t="shared" si="222"/>
        <v>439.61838756684517</v>
      </c>
      <c r="Q1983" s="5">
        <f t="shared" si="223"/>
        <v>522.18810529417294</v>
      </c>
    </row>
    <row r="1984" spans="2:17" x14ac:dyDescent="0.25">
      <c r="B1984">
        <v>20.83617782</v>
      </c>
      <c r="C1984">
        <v>43.553976530500698</v>
      </c>
      <c r="D1984">
        <v>43.553976530500698</v>
      </c>
      <c r="E1984">
        <v>44.561728005964198</v>
      </c>
      <c r="F1984">
        <v>43.162594543331203</v>
      </c>
      <c r="G1984">
        <v>42.8063063780465</v>
      </c>
      <c r="H1984">
        <v>39.558570137387299</v>
      </c>
      <c r="I1984">
        <v>32.371353098437503</v>
      </c>
      <c r="J1984" s="22">
        <v>20.83617782</v>
      </c>
      <c r="K1984" s="5">
        <f t="shared" si="217"/>
        <v>43.292969440529873</v>
      </c>
      <c r="L1984" s="5">
        <f t="shared" si="218"/>
        <v>123.29296944052987</v>
      </c>
      <c r="M1984" s="5">
        <f t="shared" si="219"/>
        <v>203.81114312035254</v>
      </c>
      <c r="N1984" s="5">
        <f t="shared" si="220"/>
        <v>283.35834960588249</v>
      </c>
      <c r="O1984" s="5">
        <f t="shared" si="221"/>
        <v>363.20034158081984</v>
      </c>
      <c r="P1984" s="5">
        <f t="shared" si="222"/>
        <v>439.75154987750477</v>
      </c>
      <c r="Q1984" s="5">
        <f t="shared" si="223"/>
        <v>522.05485291966841</v>
      </c>
    </row>
    <row r="1985" spans="2:17" x14ac:dyDescent="0.25">
      <c r="B1985">
        <v>20.844177819999999</v>
      </c>
      <c r="C1985">
        <v>44.391289307962303</v>
      </c>
      <c r="D1985">
        <v>44.391289307962303</v>
      </c>
      <c r="E1985">
        <v>43.428199600679797</v>
      </c>
      <c r="F1985">
        <v>43.578887543862898</v>
      </c>
      <c r="G1985">
        <v>44.310387209653697</v>
      </c>
      <c r="H1985">
        <v>40.090772642661797</v>
      </c>
      <c r="I1985">
        <v>31.4661684797519</v>
      </c>
      <c r="J1985" s="22">
        <v>20.844177819999999</v>
      </c>
      <c r="K1985" s="5">
        <f t="shared" si="217"/>
        <v>43.154933488703954</v>
      </c>
      <c r="L1985" s="5">
        <f t="shared" si="218"/>
        <v>123.15493348870396</v>
      </c>
      <c r="M1985" s="5">
        <f t="shared" si="219"/>
        <v>203.84297136674283</v>
      </c>
      <c r="N1985" s="5">
        <f t="shared" si="220"/>
        <v>283.41667813299773</v>
      </c>
      <c r="O1985" s="5">
        <f t="shared" si="221"/>
        <v>363.53093486939042</v>
      </c>
      <c r="P1985" s="5">
        <f t="shared" si="222"/>
        <v>439.80579377693965</v>
      </c>
      <c r="Q1985" s="5">
        <f t="shared" si="223"/>
        <v>521.96584168058882</v>
      </c>
    </row>
    <row r="1986" spans="2:17" x14ac:dyDescent="0.25">
      <c r="B1986">
        <v>20.852177820000001</v>
      </c>
      <c r="C1986">
        <v>42.800297527406997</v>
      </c>
      <c r="D1986">
        <v>42.800297527406997</v>
      </c>
      <c r="E1986">
        <v>43.329937712061501</v>
      </c>
      <c r="F1986">
        <v>43.786007165539999</v>
      </c>
      <c r="G1986">
        <v>44.432435898126897</v>
      </c>
      <c r="H1986">
        <v>39.9733321777207</v>
      </c>
      <c r="I1986">
        <v>31.0270962237026</v>
      </c>
      <c r="J1986" s="22">
        <v>20.852177820000001</v>
      </c>
      <c r="K1986" s="5">
        <f t="shared" si="217"/>
        <v>42.884693997184073</v>
      </c>
      <c r="L1986" s="5">
        <f t="shared" si="218"/>
        <v>122.88469399718407</v>
      </c>
      <c r="M1986" s="5">
        <f t="shared" si="219"/>
        <v>203.97961570941561</v>
      </c>
      <c r="N1986" s="5">
        <f t="shared" si="220"/>
        <v>283.46888649086549</v>
      </c>
      <c r="O1986" s="5">
        <f t="shared" si="221"/>
        <v>363.79142911992267</v>
      </c>
      <c r="P1986" s="5">
        <f t="shared" si="222"/>
        <v>439.77049819281785</v>
      </c>
      <c r="Q1986" s="5">
        <f t="shared" si="223"/>
        <v>522.04403473079583</v>
      </c>
    </row>
    <row r="1987" spans="2:17" x14ac:dyDescent="0.25">
      <c r="B1987">
        <v>20.860177820000001</v>
      </c>
      <c r="C1987">
        <v>41.484532818345798</v>
      </c>
      <c r="D1987">
        <v>41.484532818345798</v>
      </c>
      <c r="E1987">
        <v>43.853203228085597</v>
      </c>
      <c r="F1987">
        <v>43.365570251238097</v>
      </c>
      <c r="G1987">
        <v>43.619983994358101</v>
      </c>
      <c r="H1987">
        <v>39.759918719678403</v>
      </c>
      <c r="I1987">
        <v>32.365081070759601</v>
      </c>
      <c r="J1987" s="22">
        <v>20.860177820000001</v>
      </c>
      <c r="K1987" s="5">
        <f t="shared" si="217"/>
        <v>42.617685293794388</v>
      </c>
      <c r="L1987" s="5">
        <f t="shared" si="218"/>
        <v>122.61768529379438</v>
      </c>
      <c r="M1987" s="5">
        <f t="shared" si="219"/>
        <v>204.24354011277615</v>
      </c>
      <c r="N1987" s="5">
        <f t="shared" si="220"/>
        <v>283.50976345538174</v>
      </c>
      <c r="O1987" s="5">
        <f t="shared" si="221"/>
        <v>363.89525161674317</v>
      </c>
      <c r="P1987" s="5">
        <f t="shared" si="222"/>
        <v>439.6675541023975</v>
      </c>
      <c r="Q1987" s="5">
        <f t="shared" si="223"/>
        <v>522.32606426418499</v>
      </c>
    </row>
    <row r="1988" spans="2:17" x14ac:dyDescent="0.25">
      <c r="B1988">
        <v>20.86817782</v>
      </c>
      <c r="C1988">
        <v>42.086641439494102</v>
      </c>
      <c r="D1988">
        <v>42.086641439494102</v>
      </c>
      <c r="E1988">
        <v>45.2809563565445</v>
      </c>
      <c r="F1988">
        <v>43.092840669610901</v>
      </c>
      <c r="G1988">
        <v>43.9170524242097</v>
      </c>
      <c r="H1988">
        <v>39.319699507926799</v>
      </c>
      <c r="I1988">
        <v>32.935235061582802</v>
      </c>
      <c r="J1988" s="22">
        <v>20.86817782</v>
      </c>
      <c r="K1988" s="5">
        <f t="shared" si="217"/>
        <v>42.491150786274275</v>
      </c>
      <c r="L1988" s="5">
        <f t="shared" si="218"/>
        <v>122.49115078627428</v>
      </c>
      <c r="M1988" s="5">
        <f t="shared" si="219"/>
        <v>204.56130806723607</v>
      </c>
      <c r="N1988" s="5">
        <f t="shared" si="220"/>
        <v>283.56121455511521</v>
      </c>
      <c r="O1988" s="5">
        <f t="shared" si="221"/>
        <v>363.85416683671019</v>
      </c>
      <c r="P1988" s="5">
        <f t="shared" si="222"/>
        <v>439.54016082096314</v>
      </c>
      <c r="Q1988" s="5">
        <f t="shared" si="223"/>
        <v>522.71706305955536</v>
      </c>
    </row>
    <row r="1989" spans="2:17" x14ac:dyDescent="0.25">
      <c r="B1989">
        <v>20.876177819999999</v>
      </c>
      <c r="C1989">
        <v>43.141680468137302</v>
      </c>
      <c r="D1989">
        <v>43.141680468137302</v>
      </c>
      <c r="E1989">
        <v>45.116232462123399</v>
      </c>
      <c r="F1989">
        <v>44.002743872157801</v>
      </c>
      <c r="G1989">
        <v>44.3388233487984</v>
      </c>
      <c r="H1989">
        <v>39.244709744622298</v>
      </c>
      <c r="I1989">
        <v>33.366293552689498</v>
      </c>
      <c r="J1989" s="22">
        <v>20.876177819999999</v>
      </c>
      <c r="K1989" s="5">
        <f t="shared" si="217"/>
        <v>42.519360513109419</v>
      </c>
      <c r="L1989" s="5">
        <f t="shared" si="218"/>
        <v>122.51936051310942</v>
      </c>
      <c r="M1989" s="5">
        <f t="shared" si="219"/>
        <v>204.8082744638204</v>
      </c>
      <c r="N1989" s="5">
        <f t="shared" si="220"/>
        <v>283.63189723659906</v>
      </c>
      <c r="O1989" s="5">
        <f t="shared" si="221"/>
        <v>363.72037395142684</v>
      </c>
      <c r="P1989" s="5">
        <f t="shared" si="222"/>
        <v>439.4202266009612</v>
      </c>
      <c r="Q1989" s="5">
        <f t="shared" si="223"/>
        <v>523.0563490007778</v>
      </c>
    </row>
    <row r="1990" spans="2:17" x14ac:dyDescent="0.25">
      <c r="B1990">
        <v>20.884177820000001</v>
      </c>
      <c r="C1990">
        <v>42.3613683070744</v>
      </c>
      <c r="D1990">
        <v>42.3613683070744</v>
      </c>
      <c r="E1990">
        <v>44.925462019158303</v>
      </c>
      <c r="F1990">
        <v>43.814259976119899</v>
      </c>
      <c r="G1990">
        <v>43.1804921144387</v>
      </c>
      <c r="H1990">
        <v>39.589269204585598</v>
      </c>
      <c r="I1990">
        <v>33.774648252418601</v>
      </c>
      <c r="J1990" s="22">
        <v>20.884177820000001</v>
      </c>
      <c r="K1990" s="5">
        <f t="shared" si="217"/>
        <v>42.618553376593219</v>
      </c>
      <c r="L1990" s="5">
        <f t="shared" si="218"/>
        <v>122.61855337659321</v>
      </c>
      <c r="M1990" s="5">
        <f t="shared" si="219"/>
        <v>204.90265813042203</v>
      </c>
      <c r="N1990" s="5">
        <f t="shared" si="220"/>
        <v>283.70493011296116</v>
      </c>
      <c r="O1990" s="5">
        <f t="shared" si="221"/>
        <v>363.54896665660999</v>
      </c>
      <c r="P1990" s="5">
        <f t="shared" si="222"/>
        <v>439.3022708510947</v>
      </c>
      <c r="Q1990" s="5">
        <f t="shared" si="223"/>
        <v>523.22310805741813</v>
      </c>
    </row>
    <row r="1991" spans="2:17" x14ac:dyDescent="0.25">
      <c r="B1991">
        <v>20.892177820000001</v>
      </c>
      <c r="C1991">
        <v>42.5356992626226</v>
      </c>
      <c r="D1991">
        <v>42.5356992626226</v>
      </c>
      <c r="E1991">
        <v>45.161723545508003</v>
      </c>
      <c r="F1991">
        <v>43.6182969109799</v>
      </c>
      <c r="G1991">
        <v>42.9886603934494</v>
      </c>
      <c r="H1991">
        <v>39.324442135564198</v>
      </c>
      <c r="I1991">
        <v>33.445193727127602</v>
      </c>
      <c r="J1991" s="22">
        <v>20.892177820000001</v>
      </c>
      <c r="K1991" s="5">
        <f t="shared" si="217"/>
        <v>42.705873007202975</v>
      </c>
      <c r="L1991" s="5">
        <f t="shared" si="218"/>
        <v>122.70587300720297</v>
      </c>
      <c r="M1991" s="5">
        <f t="shared" si="219"/>
        <v>204.83759428714856</v>
      </c>
      <c r="N1991" s="5">
        <f t="shared" si="220"/>
        <v>283.76646626751261</v>
      </c>
      <c r="O1991" s="5">
        <f t="shared" si="221"/>
        <v>363.38939724752106</v>
      </c>
      <c r="P1991" s="5">
        <f t="shared" si="222"/>
        <v>439.16629860803965</v>
      </c>
      <c r="Q1991" s="5">
        <f t="shared" si="223"/>
        <v>523.19392068048535</v>
      </c>
    </row>
    <row r="1992" spans="2:17" x14ac:dyDescent="0.25">
      <c r="B1992">
        <v>20.90017782</v>
      </c>
      <c r="C1992">
        <v>43.4190107320088</v>
      </c>
      <c r="D1992">
        <v>43.4190107320088</v>
      </c>
      <c r="E1992">
        <v>44.839046556550201</v>
      </c>
      <c r="F1992">
        <v>43.791764363065496</v>
      </c>
      <c r="G1992">
        <v>43.656371156820903</v>
      </c>
      <c r="H1992">
        <v>38.841541687548698</v>
      </c>
      <c r="I1992">
        <v>33.001206274583602</v>
      </c>
      <c r="J1992" s="22">
        <v>20.90017782</v>
      </c>
      <c r="K1992" s="5">
        <f t="shared" si="217"/>
        <v>42.751813504550881</v>
      </c>
      <c r="L1992" s="5">
        <f t="shared" si="218"/>
        <v>122.75181350455088</v>
      </c>
      <c r="M1992" s="5">
        <f t="shared" si="219"/>
        <v>204.65638355803083</v>
      </c>
      <c r="N1992" s="5">
        <f t="shared" si="220"/>
        <v>283.81642194565808</v>
      </c>
      <c r="O1992" s="5">
        <f t="shared" si="221"/>
        <v>363.26458017602613</v>
      </c>
      <c r="P1992" s="5">
        <f t="shared" si="222"/>
        <v>439.02925850712484</v>
      </c>
      <c r="Q1992" s="5">
        <f t="shared" si="223"/>
        <v>523.03016744707804</v>
      </c>
    </row>
    <row r="1993" spans="2:17" x14ac:dyDescent="0.25">
      <c r="B1993">
        <v>20.908177819999999</v>
      </c>
      <c r="C1993">
        <v>42.561530343970801</v>
      </c>
      <c r="D1993">
        <v>42.561530343970801</v>
      </c>
      <c r="E1993">
        <v>44.415997879571201</v>
      </c>
      <c r="F1993">
        <v>43.7599671632208</v>
      </c>
      <c r="G1993">
        <v>42.991336692545403</v>
      </c>
      <c r="H1993">
        <v>38.785333399126799</v>
      </c>
      <c r="I1993">
        <v>32.585868666331599</v>
      </c>
      <c r="J1993" s="22">
        <v>20.908177819999999</v>
      </c>
      <c r="K1993" s="5">
        <f t="shared" si="217"/>
        <v>42.782788188974976</v>
      </c>
      <c r="L1993" s="5">
        <f t="shared" si="218"/>
        <v>122.78278818897498</v>
      </c>
      <c r="M1993" s="5">
        <f t="shared" si="219"/>
        <v>204.4306796563493</v>
      </c>
      <c r="N1993" s="5">
        <f t="shared" si="220"/>
        <v>283.85115935466172</v>
      </c>
      <c r="O1993" s="5">
        <f t="shared" si="221"/>
        <v>363.16194596604373</v>
      </c>
      <c r="P1993" s="5">
        <f t="shared" si="222"/>
        <v>438.95882175390739</v>
      </c>
      <c r="Q1993" s="5">
        <f t="shared" si="223"/>
        <v>522.82001219783353</v>
      </c>
    </row>
    <row r="1994" spans="2:17" x14ac:dyDescent="0.25">
      <c r="B1994">
        <v>20.916177820000001</v>
      </c>
      <c r="C1994">
        <v>42.328405293925101</v>
      </c>
      <c r="D1994">
        <v>42.328405293925101</v>
      </c>
      <c r="E1994">
        <v>43.679451026348303</v>
      </c>
      <c r="F1994">
        <v>44.543072202791997</v>
      </c>
      <c r="G1994">
        <v>43.072330673891699</v>
      </c>
      <c r="H1994">
        <v>38.476540272730503</v>
      </c>
      <c r="I1994">
        <v>32.5521429868135</v>
      </c>
      <c r="J1994" s="22">
        <v>20.916177820000001</v>
      </c>
      <c r="K1994" s="5">
        <f t="shared" si="217"/>
        <v>42.850587552340315</v>
      </c>
      <c r="L1994" s="5">
        <f t="shared" si="218"/>
        <v>122.85058755234031</v>
      </c>
      <c r="M1994" s="5">
        <f t="shared" si="219"/>
        <v>204.23785325792042</v>
      </c>
      <c r="N1994" s="5">
        <f t="shared" si="220"/>
        <v>283.87157126061345</v>
      </c>
      <c r="O1994" s="5">
        <f t="shared" si="221"/>
        <v>363.06737841488166</v>
      </c>
      <c r="P1994" s="5">
        <f t="shared" si="222"/>
        <v>439.02361110896959</v>
      </c>
      <c r="Q1994" s="5">
        <f t="shared" si="223"/>
        <v>522.62197496708131</v>
      </c>
    </row>
    <row r="1995" spans="2:17" x14ac:dyDescent="0.25">
      <c r="B1995">
        <v>20.924177820000001</v>
      </c>
      <c r="C1995">
        <v>42.7683200727841</v>
      </c>
      <c r="D1995">
        <v>42.7683200727841</v>
      </c>
      <c r="E1995">
        <v>44.053306769238603</v>
      </c>
      <c r="F1995">
        <v>43.390633984375803</v>
      </c>
      <c r="G1995">
        <v>43.256166182374102</v>
      </c>
      <c r="H1995">
        <v>38.872675801395701</v>
      </c>
      <c r="I1995">
        <v>32.8025162771794</v>
      </c>
      <c r="J1995" s="22">
        <v>20.924177820000001</v>
      </c>
      <c r="K1995" s="5">
        <f t="shared" si="217"/>
        <v>42.962243950698756</v>
      </c>
      <c r="L1995" s="5">
        <f t="shared" si="218"/>
        <v>122.96224395069876</v>
      </c>
      <c r="M1995" s="5">
        <f t="shared" si="219"/>
        <v>204.1226674179473</v>
      </c>
      <c r="N1995" s="5">
        <f t="shared" si="220"/>
        <v>283.90648958516198</v>
      </c>
      <c r="O1995" s="5">
        <f t="shared" si="221"/>
        <v>363.00664220856163</v>
      </c>
      <c r="P1995" s="5">
        <f t="shared" si="222"/>
        <v>439.22960985927909</v>
      </c>
      <c r="Q1995" s="5">
        <f t="shared" si="223"/>
        <v>522.45632282835311</v>
      </c>
    </row>
    <row r="1996" spans="2:17" x14ac:dyDescent="0.25">
      <c r="B1996">
        <v>20.93217782</v>
      </c>
      <c r="C1996">
        <v>43.810172116260297</v>
      </c>
      <c r="D1996">
        <v>43.810172116260297</v>
      </c>
      <c r="E1996">
        <v>44.434491615774498</v>
      </c>
      <c r="F1996">
        <v>43.1394109612256</v>
      </c>
      <c r="G1996">
        <v>42.170823308277399</v>
      </c>
      <c r="H1996">
        <v>40.266980845644198</v>
      </c>
      <c r="I1996">
        <v>31.8049306967368</v>
      </c>
      <c r="J1996" s="22">
        <v>20.93217782</v>
      </c>
      <c r="K1996" s="5">
        <f t="shared" ref="K1996:K2059" si="224">$A$5*(C1990+C2002)+$A$6*(C1991+C2001)+$A$7*(C1992+C2000)+$A$8*(C1993+C1999)+$A$9*(C1994+C1998)+$A$10*(C1995+C1997)+$A$11*C1996+$K$2</f>
        <v>43.035326140625344</v>
      </c>
      <c r="L1996" s="5">
        <f t="shared" ref="L1996:L2059" si="225">$A$5*(D1990+D2002)+$A$6*(D1991+D2001)+$A$7*(D1992+D2000)+$A$8*(D1993+D1999)+$A$9*(D1994+D1998)+$A$10*(D1995+D1997)+$A$11*D1996+$L$2</f>
        <v>123.03532614062534</v>
      </c>
      <c r="M1996" s="5">
        <f t="shared" ref="M1996:M2059" si="226">$A$5*(E1990+E2002)+$A$6*(E1991+E2001)+$A$7*(E1992+E2000)+$A$8*(E1993+E1999)+$A$9*(E1994+E1998)+$A$10*(E1995+E1997)+$A$11*E1996+$M$2</f>
        <v>204.0821544638471</v>
      </c>
      <c r="N1996" s="5">
        <f t="shared" ref="N1996:N2059" si="227">$A$5*(F1990+F2002)+$A$6*(F1991+F2001)+$A$7*(F1992+F2000)+$A$8*(F1993+F1999)+$A$9*(F1994+F1998)+$A$10*(F1995+F1997)+$A$11*F1996+$N$2</f>
        <v>283.98069286629061</v>
      </c>
      <c r="O1996" s="5">
        <f t="shared" ref="O1996:O2059" si="228">$A$5*(G1990+G2002)+$A$6*(G1991+G2001)+$A$7*(G1992+G2000)+$A$8*(G1993+G1999)+$A$9*(G1994+G1998)+$A$10*(G1995+G1997)+$A$11*G1996+$O$2</f>
        <v>363.03798713387874</v>
      </c>
      <c r="P1996" s="5">
        <f t="shared" ref="P1996:P2059" si="229">$A$5*(H1990+H2002)+$A$6*(H1991+H2001)+$A$7*(H1992+H2000)+$A$8*(H1993+H1999)+$A$9*(H1994+H1998)+$A$10*(H1995+H1997)+$A$11*H1996+$P$2</f>
        <v>439.5132376767001</v>
      </c>
      <c r="Q1996" s="5">
        <f t="shared" ref="Q1996:Q2059" si="230">$A$5*(I1990+I2002)+$A$6*(I1991+I2001)+$A$7*(I1992+I2000)+$A$8*(I1993+I1999)+$A$9*(I1994+I1998)+$A$10*(I1995+I1997)+$A$11*I1996+$Q$2</f>
        <v>522.33845471321229</v>
      </c>
    </row>
    <row r="1997" spans="2:17" x14ac:dyDescent="0.25">
      <c r="B1997">
        <v>20.940177819999999</v>
      </c>
      <c r="C1997">
        <v>43.404670693941803</v>
      </c>
      <c r="D1997">
        <v>43.404670693941803</v>
      </c>
      <c r="E1997">
        <v>43.688197416607302</v>
      </c>
      <c r="F1997">
        <v>45.132030294748901</v>
      </c>
      <c r="G1997">
        <v>43.184300063208099</v>
      </c>
      <c r="H1997">
        <v>39.402463484307603</v>
      </c>
      <c r="I1997">
        <v>32.407932464600798</v>
      </c>
      <c r="J1997" s="22">
        <v>20.940177819999999</v>
      </c>
      <c r="K1997" s="5">
        <f t="shared" si="224"/>
        <v>42.962281245945178</v>
      </c>
      <c r="L1997" s="5">
        <f t="shared" si="225"/>
        <v>122.96228124594518</v>
      </c>
      <c r="M1997" s="5">
        <f t="shared" si="226"/>
        <v>204.09237381876636</v>
      </c>
      <c r="N1997" s="5">
        <f t="shared" si="227"/>
        <v>284.05673401681906</v>
      </c>
      <c r="O1997" s="5">
        <f t="shared" si="228"/>
        <v>363.18689402155252</v>
      </c>
      <c r="P1997" s="5">
        <f t="shared" si="229"/>
        <v>439.79547670517286</v>
      </c>
      <c r="Q1997" s="5">
        <f t="shared" si="230"/>
        <v>522.29963911641789</v>
      </c>
    </row>
    <row r="1998" spans="2:17" x14ac:dyDescent="0.25">
      <c r="B1998">
        <v>20.948177820000002</v>
      </c>
      <c r="C1998">
        <v>42.957863990181998</v>
      </c>
      <c r="D1998">
        <v>42.957863990181998</v>
      </c>
      <c r="E1998">
        <v>43.935766732263602</v>
      </c>
      <c r="F1998">
        <v>44.380492824597702</v>
      </c>
      <c r="G1998">
        <v>43.147139977958503</v>
      </c>
      <c r="H1998">
        <v>40.272769056276701</v>
      </c>
      <c r="I1998">
        <v>31.795825208615199</v>
      </c>
      <c r="J1998" s="22">
        <v>20.948177820000002</v>
      </c>
      <c r="K1998" s="5">
        <f t="shared" si="224"/>
        <v>42.729092444999807</v>
      </c>
      <c r="L1998" s="5">
        <f t="shared" si="225"/>
        <v>122.72909244499981</v>
      </c>
      <c r="M1998" s="5">
        <f t="shared" si="226"/>
        <v>204.13283149197744</v>
      </c>
      <c r="N1998" s="5">
        <f t="shared" si="227"/>
        <v>284.0650883834893</v>
      </c>
      <c r="O1998" s="5">
        <f t="shared" si="228"/>
        <v>363.38583068247942</v>
      </c>
      <c r="P1998" s="5">
        <f t="shared" si="229"/>
        <v>440.0275797411129</v>
      </c>
      <c r="Q1998" s="5">
        <f t="shared" si="230"/>
        <v>522.36848340433812</v>
      </c>
    </row>
    <row r="1999" spans="2:17" x14ac:dyDescent="0.25">
      <c r="B1999">
        <v>20.956177820000001</v>
      </c>
      <c r="C1999">
        <v>42.186652841175103</v>
      </c>
      <c r="D1999">
        <v>42.186652841175103</v>
      </c>
      <c r="E1999">
        <v>44.855688252578702</v>
      </c>
      <c r="F1999">
        <v>43.779431104634902</v>
      </c>
      <c r="G1999">
        <v>44.808737035692602</v>
      </c>
      <c r="H1999">
        <v>40.233566225209898</v>
      </c>
      <c r="I1999">
        <v>32.814157208664597</v>
      </c>
      <c r="J1999" s="22">
        <v>20.956177820000001</v>
      </c>
      <c r="K1999" s="5">
        <f t="shared" si="224"/>
        <v>42.440269038016169</v>
      </c>
      <c r="L1999" s="5">
        <f t="shared" si="225"/>
        <v>122.44026903801617</v>
      </c>
      <c r="M1999" s="5">
        <f t="shared" si="226"/>
        <v>204.18303511955003</v>
      </c>
      <c r="N1999" s="5">
        <f t="shared" si="227"/>
        <v>284.00733445871595</v>
      </c>
      <c r="O1999" s="5">
        <f t="shared" si="228"/>
        <v>363.50488610281894</v>
      </c>
      <c r="P1999" s="5">
        <f t="shared" si="229"/>
        <v>440.18333194039843</v>
      </c>
      <c r="Q1999" s="5">
        <f t="shared" si="230"/>
        <v>522.54342633768397</v>
      </c>
    </row>
    <row r="2000" spans="2:17" x14ac:dyDescent="0.25">
      <c r="B2000">
        <v>20.96417782</v>
      </c>
      <c r="C2000">
        <v>40.8957196216897</v>
      </c>
      <c r="D2000">
        <v>40.8957196216897</v>
      </c>
      <c r="E2000">
        <v>43.5758047459599</v>
      </c>
      <c r="F2000">
        <v>43.544663173531902</v>
      </c>
      <c r="G2000">
        <v>43.302111918329203</v>
      </c>
      <c r="H2000">
        <v>40.653176857616103</v>
      </c>
      <c r="I2000">
        <v>32.351014478669903</v>
      </c>
      <c r="J2000" s="22">
        <v>20.96417782</v>
      </c>
      <c r="K2000" s="5">
        <f t="shared" si="224"/>
        <v>42.219381426093129</v>
      </c>
      <c r="L2000" s="5">
        <f t="shared" si="225"/>
        <v>122.21938142609312</v>
      </c>
      <c r="M2000" s="5">
        <f t="shared" si="226"/>
        <v>204.21817213654975</v>
      </c>
      <c r="N2000" s="5">
        <f t="shared" si="227"/>
        <v>283.97926510917694</v>
      </c>
      <c r="O2000" s="5">
        <f t="shared" si="228"/>
        <v>363.46669969834267</v>
      </c>
      <c r="P2000" s="5">
        <f t="shared" si="229"/>
        <v>440.23319337080602</v>
      </c>
      <c r="Q2000" s="5">
        <f t="shared" si="230"/>
        <v>522.79047716382354</v>
      </c>
    </row>
    <row r="2001" spans="2:17" x14ac:dyDescent="0.25">
      <c r="B2001">
        <v>20.972177819999999</v>
      </c>
      <c r="C2001">
        <v>43.586238830090203</v>
      </c>
      <c r="D2001">
        <v>43.586238830090203</v>
      </c>
      <c r="E2001">
        <v>44.631509109808</v>
      </c>
      <c r="F2001">
        <v>43.513679678887101</v>
      </c>
      <c r="G2001">
        <v>43.460034062105599</v>
      </c>
      <c r="H2001">
        <v>40.170382120982403</v>
      </c>
      <c r="I2001">
        <v>33.501013245240998</v>
      </c>
      <c r="J2001" s="22">
        <v>20.972177819999999</v>
      </c>
      <c r="K2001" s="5">
        <f t="shared" si="224"/>
        <v>42.120913566155572</v>
      </c>
      <c r="L2001" s="5">
        <f t="shared" si="225"/>
        <v>122.12091356615556</v>
      </c>
      <c r="M2001" s="5">
        <f t="shared" si="226"/>
        <v>204.22324585354798</v>
      </c>
      <c r="N2001" s="5">
        <f t="shared" si="227"/>
        <v>284.06778937275925</v>
      </c>
      <c r="O2001" s="5">
        <f t="shared" si="228"/>
        <v>363.32133908992137</v>
      </c>
      <c r="P2001" s="5">
        <f t="shared" si="229"/>
        <v>440.14892366829258</v>
      </c>
      <c r="Q2001" s="5">
        <f t="shared" si="230"/>
        <v>523.06645572246907</v>
      </c>
    </row>
    <row r="2002" spans="2:17" x14ac:dyDescent="0.25">
      <c r="B2002">
        <v>20.980177820000002</v>
      </c>
      <c r="C2002">
        <v>41.187724201137002</v>
      </c>
      <c r="D2002">
        <v>41.187724201137002</v>
      </c>
      <c r="E2002">
        <v>44.634936317638797</v>
      </c>
      <c r="F2002">
        <v>44.717639131010998</v>
      </c>
      <c r="G2002">
        <v>42.426395598746197</v>
      </c>
      <c r="H2002">
        <v>40.376288634689899</v>
      </c>
      <c r="I2002">
        <v>33.253487170773397</v>
      </c>
      <c r="J2002" s="22">
        <v>20.980177820000002</v>
      </c>
      <c r="K2002" s="5">
        <f t="shared" si="224"/>
        <v>42.148931228223603</v>
      </c>
      <c r="L2002" s="5">
        <f t="shared" si="225"/>
        <v>122.1489312282236</v>
      </c>
      <c r="M2002" s="5">
        <f t="shared" si="226"/>
        <v>204.21020588164492</v>
      </c>
      <c r="N2002" s="5">
        <f t="shared" si="227"/>
        <v>284.25080508198488</v>
      </c>
      <c r="O2002" s="5">
        <f t="shared" si="228"/>
        <v>363.18705568585284</v>
      </c>
      <c r="P2002" s="5">
        <f t="shared" si="229"/>
        <v>439.93839950544839</v>
      </c>
      <c r="Q2002" s="5">
        <f t="shared" si="230"/>
        <v>523.34168510941686</v>
      </c>
    </row>
    <row r="2003" spans="2:17" x14ac:dyDescent="0.25">
      <c r="B2003">
        <v>20.988177820000001</v>
      </c>
      <c r="C2003">
        <v>41.715308093441699</v>
      </c>
      <c r="D2003">
        <v>41.715308093441699</v>
      </c>
      <c r="E2003">
        <v>43.130352033571903</v>
      </c>
      <c r="F2003">
        <v>44.346909900319801</v>
      </c>
      <c r="G2003">
        <v>43.120936677182897</v>
      </c>
      <c r="H2003">
        <v>39.771200390701203</v>
      </c>
      <c r="I2003">
        <v>33.4098073834069</v>
      </c>
      <c r="J2003" s="22">
        <v>20.988177820000001</v>
      </c>
      <c r="K2003" s="5">
        <f t="shared" si="224"/>
        <v>42.298776532961277</v>
      </c>
      <c r="L2003" s="5">
        <f t="shared" si="225"/>
        <v>122.29877653296128</v>
      </c>
      <c r="M2003" s="5">
        <f t="shared" si="226"/>
        <v>204.20948474445038</v>
      </c>
      <c r="N2003" s="5">
        <f t="shared" si="227"/>
        <v>284.40706464238104</v>
      </c>
      <c r="O2003" s="5">
        <f t="shared" si="228"/>
        <v>363.12284451641011</v>
      </c>
      <c r="P2003" s="5">
        <f t="shared" si="229"/>
        <v>439.67332124707411</v>
      </c>
      <c r="Q2003" s="5">
        <f t="shared" si="230"/>
        <v>523.59271255992735</v>
      </c>
    </row>
    <row r="2004" spans="2:17" x14ac:dyDescent="0.25">
      <c r="B2004">
        <v>20.99617782</v>
      </c>
      <c r="C2004">
        <v>42.743100405836998</v>
      </c>
      <c r="D2004">
        <v>42.743100405836998</v>
      </c>
      <c r="E2004">
        <v>44.7708778664934</v>
      </c>
      <c r="F2004">
        <v>45.302280752510498</v>
      </c>
      <c r="G2004">
        <v>43.333176929241198</v>
      </c>
      <c r="H2004">
        <v>38.435020568652199</v>
      </c>
      <c r="I2004">
        <v>33.980244151174297</v>
      </c>
      <c r="J2004" s="22">
        <v>20.99617782</v>
      </c>
      <c r="K2004" s="5">
        <f t="shared" si="224"/>
        <v>42.531375563720189</v>
      </c>
      <c r="L2004" s="5">
        <f t="shared" si="225"/>
        <v>122.53137556372019</v>
      </c>
      <c r="M2004" s="5">
        <f t="shared" si="226"/>
        <v>204.2303460794742</v>
      </c>
      <c r="N2004" s="5">
        <f t="shared" si="227"/>
        <v>284.40600181000514</v>
      </c>
      <c r="O2004" s="5">
        <f t="shared" si="228"/>
        <v>363.08393679323768</v>
      </c>
      <c r="P2004" s="5">
        <f t="shared" si="229"/>
        <v>439.4668723513804</v>
      </c>
      <c r="Q2004" s="5">
        <f t="shared" si="230"/>
        <v>523.77700929718242</v>
      </c>
    </row>
    <row r="2005" spans="2:17" x14ac:dyDescent="0.25">
      <c r="B2005">
        <v>21.004177819999999</v>
      </c>
      <c r="C2005">
        <v>43.460071930791997</v>
      </c>
      <c r="D2005">
        <v>43.460071930791997</v>
      </c>
      <c r="E2005">
        <v>44.420992035469403</v>
      </c>
      <c r="F2005">
        <v>44.3644954405192</v>
      </c>
      <c r="G2005">
        <v>43.853186070255298</v>
      </c>
      <c r="H2005">
        <v>39.465519508776602</v>
      </c>
      <c r="I2005">
        <v>34.528052872649802</v>
      </c>
      <c r="J2005" s="22">
        <v>21.004177819999999</v>
      </c>
      <c r="K2005" s="5">
        <f t="shared" si="224"/>
        <v>42.748134634977404</v>
      </c>
      <c r="L2005" s="5">
        <f t="shared" si="225"/>
        <v>122.7481346349774</v>
      </c>
      <c r="M2005" s="5">
        <f t="shared" si="226"/>
        <v>204.23459952420347</v>
      </c>
      <c r="N2005" s="5">
        <f t="shared" si="227"/>
        <v>284.19626407281555</v>
      </c>
      <c r="O2005" s="5">
        <f t="shared" si="228"/>
        <v>363.00842345525405</v>
      </c>
      <c r="P2005" s="5">
        <f t="shared" si="229"/>
        <v>439.4009392438972</v>
      </c>
      <c r="Q2005" s="5">
        <f t="shared" si="230"/>
        <v>523.85057770875176</v>
      </c>
    </row>
    <row r="2006" spans="2:17" x14ac:dyDescent="0.25">
      <c r="B2006">
        <v>21.012177820000002</v>
      </c>
      <c r="C2006">
        <v>42.764603471512501</v>
      </c>
      <c r="D2006">
        <v>42.764603471512501</v>
      </c>
      <c r="E2006">
        <v>44.224863776955303</v>
      </c>
      <c r="F2006">
        <v>43.9589349463877</v>
      </c>
      <c r="G2006">
        <v>41.883075682724197</v>
      </c>
      <c r="H2006">
        <v>39.340953331240598</v>
      </c>
      <c r="I2006">
        <v>34.189178130912502</v>
      </c>
      <c r="J2006" s="22">
        <v>21.012177820000002</v>
      </c>
      <c r="K2006" s="5">
        <f t="shared" si="224"/>
        <v>42.843677093228813</v>
      </c>
      <c r="L2006" s="5">
        <f t="shared" si="225"/>
        <v>122.84367709322882</v>
      </c>
      <c r="M2006" s="5">
        <f t="shared" si="226"/>
        <v>204.16874818985565</v>
      </c>
      <c r="N2006" s="5">
        <f t="shared" si="227"/>
        <v>283.84606311683143</v>
      </c>
      <c r="O2006" s="5">
        <f t="shared" si="228"/>
        <v>362.91737654938646</v>
      </c>
      <c r="P2006" s="5">
        <f t="shared" si="229"/>
        <v>439.47010096405825</v>
      </c>
      <c r="Q2006" s="5">
        <f t="shared" si="230"/>
        <v>523.83442442101114</v>
      </c>
    </row>
    <row r="2007" spans="2:17" x14ac:dyDescent="0.25">
      <c r="B2007">
        <v>21.020177820000001</v>
      </c>
      <c r="C2007">
        <v>43.068310173144503</v>
      </c>
      <c r="D2007">
        <v>43.068310173144503</v>
      </c>
      <c r="E2007">
        <v>44.269847609648799</v>
      </c>
      <c r="F2007">
        <v>43.191354512349001</v>
      </c>
      <c r="G2007">
        <v>42.920239068295899</v>
      </c>
      <c r="H2007">
        <v>39.693639804340201</v>
      </c>
      <c r="I2007">
        <v>32.3965075751398</v>
      </c>
      <c r="J2007" s="22">
        <v>21.020177820000001</v>
      </c>
      <c r="K2007" s="5">
        <f t="shared" si="224"/>
        <v>42.779752946548918</v>
      </c>
      <c r="L2007" s="5">
        <f t="shared" si="225"/>
        <v>122.77975294654891</v>
      </c>
      <c r="M2007" s="5">
        <f t="shared" si="226"/>
        <v>204.02939325236292</v>
      </c>
      <c r="N2007" s="5">
        <f t="shared" si="227"/>
        <v>283.51576539350594</v>
      </c>
      <c r="O2007" s="5">
        <f t="shared" si="228"/>
        <v>362.89774573520424</v>
      </c>
      <c r="P2007" s="5">
        <f t="shared" si="229"/>
        <v>439.59928035727802</v>
      </c>
      <c r="Q2007" s="5">
        <f t="shared" si="230"/>
        <v>523.82504298707306</v>
      </c>
    </row>
    <row r="2008" spans="2:17" x14ac:dyDescent="0.25">
      <c r="B2008">
        <v>21.02817782</v>
      </c>
      <c r="C2008">
        <v>43.075827064393899</v>
      </c>
      <c r="D2008">
        <v>43.075827064393899</v>
      </c>
      <c r="E2008">
        <v>43.917906088250199</v>
      </c>
      <c r="F2008">
        <v>42.288767167644401</v>
      </c>
      <c r="G2008">
        <v>42.551141147914301</v>
      </c>
      <c r="H2008">
        <v>39.877841244297002</v>
      </c>
      <c r="I2008">
        <v>34.222453243017704</v>
      </c>
      <c r="J2008" s="22">
        <v>21.02817782</v>
      </c>
      <c r="K2008" s="5">
        <f t="shared" si="224"/>
        <v>42.606587879654569</v>
      </c>
      <c r="L2008" s="5">
        <f t="shared" si="225"/>
        <v>122.60658787965457</v>
      </c>
      <c r="M2008" s="5">
        <f t="shared" si="226"/>
        <v>203.89354366574344</v>
      </c>
      <c r="N2008" s="5">
        <f t="shared" si="227"/>
        <v>283.36354779969412</v>
      </c>
      <c r="O2008" s="5">
        <f t="shared" si="228"/>
        <v>362.99476493829792</v>
      </c>
      <c r="P2008" s="5">
        <f t="shared" si="229"/>
        <v>439.70546126470356</v>
      </c>
      <c r="Q2008" s="5">
        <f t="shared" si="230"/>
        <v>523.8921776391644</v>
      </c>
    </row>
    <row r="2009" spans="2:17" x14ac:dyDescent="0.25">
      <c r="B2009">
        <v>21.036177819999999</v>
      </c>
      <c r="C2009">
        <v>41.7994825107453</v>
      </c>
      <c r="D2009">
        <v>41.7994825107453</v>
      </c>
      <c r="E2009">
        <v>42.846620292216897</v>
      </c>
      <c r="F2009">
        <v>43.292208137237999</v>
      </c>
      <c r="G2009">
        <v>43.382873145501399</v>
      </c>
      <c r="H2009">
        <v>39.892444639998203</v>
      </c>
      <c r="I2009">
        <v>34.212164132546803</v>
      </c>
      <c r="J2009" s="22">
        <v>21.036177819999999</v>
      </c>
      <c r="K2009" s="5">
        <f t="shared" si="224"/>
        <v>42.429273351724397</v>
      </c>
      <c r="L2009" s="5">
        <f t="shared" si="225"/>
        <v>122.42927335172439</v>
      </c>
      <c r="M2009" s="5">
        <f t="shared" si="226"/>
        <v>203.87332993567017</v>
      </c>
      <c r="N2009" s="5">
        <f t="shared" si="227"/>
        <v>283.43791177102491</v>
      </c>
      <c r="O2009" s="5">
        <f t="shared" si="228"/>
        <v>363.15111141170064</v>
      </c>
      <c r="P2009" s="5">
        <f t="shared" si="229"/>
        <v>439.74149129187083</v>
      </c>
      <c r="Q2009" s="5">
        <f t="shared" si="230"/>
        <v>523.98453761487019</v>
      </c>
    </row>
    <row r="2010" spans="2:17" x14ac:dyDescent="0.25">
      <c r="B2010">
        <v>21.044177820000002</v>
      </c>
      <c r="C2010">
        <v>41.672006643505902</v>
      </c>
      <c r="D2010">
        <v>41.672006643505902</v>
      </c>
      <c r="E2010">
        <v>43.693980773533802</v>
      </c>
      <c r="F2010">
        <v>43.984711887775703</v>
      </c>
      <c r="G2010">
        <v>43.834868971058903</v>
      </c>
      <c r="H2010">
        <v>39.916294561328897</v>
      </c>
      <c r="I2010">
        <v>34.5647070242875</v>
      </c>
      <c r="J2010" s="22">
        <v>21.044177820000002</v>
      </c>
      <c r="K2010" s="5">
        <f t="shared" si="224"/>
        <v>42.336333002740432</v>
      </c>
      <c r="L2010" s="5">
        <f t="shared" si="225"/>
        <v>122.33633300274043</v>
      </c>
      <c r="M2010" s="5">
        <f t="shared" si="226"/>
        <v>204.02263709072503</v>
      </c>
      <c r="N2010" s="5">
        <f t="shared" si="227"/>
        <v>283.64822595143988</v>
      </c>
      <c r="O2010" s="5">
        <f t="shared" si="228"/>
        <v>363.26004720214263</v>
      </c>
      <c r="P2010" s="5">
        <f t="shared" si="229"/>
        <v>439.70388278465197</v>
      </c>
      <c r="Q2010" s="5">
        <f t="shared" si="230"/>
        <v>523.97664874480336</v>
      </c>
    </row>
    <row r="2011" spans="2:17" x14ac:dyDescent="0.25">
      <c r="B2011">
        <v>21.052177820000001</v>
      </c>
      <c r="C2011">
        <v>42.822233059218199</v>
      </c>
      <c r="D2011">
        <v>42.822233059218199</v>
      </c>
      <c r="E2011">
        <v>44.921821042403003</v>
      </c>
      <c r="F2011">
        <v>44.050224005490001</v>
      </c>
      <c r="G2011">
        <v>43.362013440269301</v>
      </c>
      <c r="H2011">
        <v>39.317528778438998</v>
      </c>
      <c r="I2011">
        <v>34.157675613342398</v>
      </c>
      <c r="J2011" s="22">
        <v>21.052177820000001</v>
      </c>
      <c r="K2011" s="5">
        <f t="shared" si="224"/>
        <v>42.336963992493558</v>
      </c>
      <c r="L2011" s="5">
        <f t="shared" si="225"/>
        <v>122.33696399249357</v>
      </c>
      <c r="M2011" s="5">
        <f t="shared" si="226"/>
        <v>204.28608952659545</v>
      </c>
      <c r="N2011" s="5">
        <f t="shared" si="227"/>
        <v>283.84483128620303</v>
      </c>
      <c r="O2011" s="5">
        <f t="shared" si="228"/>
        <v>363.26681697458548</v>
      </c>
      <c r="P2011" s="5">
        <f t="shared" si="229"/>
        <v>439.61941534681665</v>
      </c>
      <c r="Q2011" s="5">
        <f t="shared" si="230"/>
        <v>523.80299580367364</v>
      </c>
    </row>
    <row r="2012" spans="2:17" x14ac:dyDescent="0.25">
      <c r="B2012">
        <v>21.06017782</v>
      </c>
      <c r="C2012">
        <v>42.566491144698098</v>
      </c>
      <c r="D2012">
        <v>42.566491144698098</v>
      </c>
      <c r="E2012">
        <v>44.467192946967202</v>
      </c>
      <c r="F2012">
        <v>44.3441100423317</v>
      </c>
      <c r="G2012">
        <v>43.073952980662597</v>
      </c>
      <c r="H2012">
        <v>39.751391976143402</v>
      </c>
      <c r="I2012">
        <v>33.324919558440399</v>
      </c>
      <c r="J2012" s="22">
        <v>21.06017782</v>
      </c>
      <c r="K2012" s="5">
        <f t="shared" si="224"/>
        <v>42.379436421775701</v>
      </c>
      <c r="L2012" s="5">
        <f t="shared" si="225"/>
        <v>122.37943642177569</v>
      </c>
      <c r="M2012" s="5">
        <f t="shared" si="226"/>
        <v>204.54711823152931</v>
      </c>
      <c r="N2012" s="5">
        <f t="shared" si="227"/>
        <v>283.92999106695873</v>
      </c>
      <c r="O2012" s="5">
        <f t="shared" si="228"/>
        <v>363.21196221585484</v>
      </c>
      <c r="P2012" s="5">
        <f t="shared" si="229"/>
        <v>439.527067050033</v>
      </c>
      <c r="Q2012" s="5">
        <f t="shared" si="230"/>
        <v>523.52402301358461</v>
      </c>
    </row>
    <row r="2013" spans="2:17" x14ac:dyDescent="0.25">
      <c r="B2013">
        <v>21.068177819999999</v>
      </c>
      <c r="C2013">
        <v>42.210946168909999</v>
      </c>
      <c r="D2013">
        <v>42.210946168909999</v>
      </c>
      <c r="E2013">
        <v>44.944350810178101</v>
      </c>
      <c r="F2013">
        <v>43.911248681336502</v>
      </c>
      <c r="G2013">
        <v>42.807567793011998</v>
      </c>
      <c r="H2013">
        <v>39.403603521075702</v>
      </c>
      <c r="I2013">
        <v>32.798579514264397</v>
      </c>
      <c r="J2013" s="22">
        <v>21.068177819999999</v>
      </c>
      <c r="K2013" s="5">
        <f t="shared" si="224"/>
        <v>42.429824618542689</v>
      </c>
      <c r="L2013" s="5">
        <f t="shared" si="225"/>
        <v>122.42982461854268</v>
      </c>
      <c r="M2013" s="5">
        <f t="shared" si="226"/>
        <v>204.71409515092779</v>
      </c>
      <c r="N2013" s="5">
        <f t="shared" si="227"/>
        <v>283.89531885576775</v>
      </c>
      <c r="O2013" s="5">
        <f t="shared" si="228"/>
        <v>363.1791924155944</v>
      </c>
      <c r="P2013" s="5">
        <f t="shared" si="229"/>
        <v>439.46243078786625</v>
      </c>
      <c r="Q2013" s="5">
        <f t="shared" si="230"/>
        <v>523.26719503111622</v>
      </c>
    </row>
    <row r="2014" spans="2:17" x14ac:dyDescent="0.25">
      <c r="B2014">
        <v>21.076177820000002</v>
      </c>
      <c r="C2014">
        <v>42.263019503429902</v>
      </c>
      <c r="D2014">
        <v>42.263019503429902</v>
      </c>
      <c r="E2014">
        <v>45.076077309167303</v>
      </c>
      <c r="F2014">
        <v>43.468510567451197</v>
      </c>
      <c r="G2014">
        <v>43.072374035303397</v>
      </c>
      <c r="H2014">
        <v>38.879657037497097</v>
      </c>
      <c r="I2014">
        <v>32.816467461619098</v>
      </c>
      <c r="J2014" s="22">
        <v>21.076177820000002</v>
      </c>
      <c r="K2014" s="5">
        <f t="shared" si="224"/>
        <v>42.500480620888609</v>
      </c>
      <c r="L2014" s="5">
        <f t="shared" si="225"/>
        <v>122.50048062088861</v>
      </c>
      <c r="M2014" s="5">
        <f t="shared" si="226"/>
        <v>204.75604382412024</v>
      </c>
      <c r="N2014" s="5">
        <f t="shared" si="227"/>
        <v>283.77092122138095</v>
      </c>
      <c r="O2014" s="5">
        <f t="shared" si="228"/>
        <v>363.20807203693028</v>
      </c>
      <c r="P2014" s="5">
        <f t="shared" si="229"/>
        <v>439.43824285257341</v>
      </c>
      <c r="Q2014" s="5">
        <f t="shared" si="230"/>
        <v>523.1205850050834</v>
      </c>
    </row>
    <row r="2015" spans="2:17" x14ac:dyDescent="0.25">
      <c r="B2015">
        <v>21.084177820000001</v>
      </c>
      <c r="C2015">
        <v>42.561854907002903</v>
      </c>
      <c r="D2015">
        <v>42.561854907002903</v>
      </c>
      <c r="E2015">
        <v>44.732967980849402</v>
      </c>
      <c r="F2015">
        <v>44.044101786533801</v>
      </c>
      <c r="G2015">
        <v>43.598940743460197</v>
      </c>
      <c r="H2015">
        <v>39.820058353883297</v>
      </c>
      <c r="I2015">
        <v>33.245226099746802</v>
      </c>
      <c r="J2015" s="22">
        <v>21.084177820000001</v>
      </c>
      <c r="K2015" s="5">
        <f t="shared" si="224"/>
        <v>42.602943794302519</v>
      </c>
      <c r="L2015" s="5">
        <f t="shared" si="225"/>
        <v>122.60294379430252</v>
      </c>
      <c r="M2015" s="5">
        <f t="shared" si="226"/>
        <v>204.68953133220199</v>
      </c>
      <c r="N2015" s="5">
        <f t="shared" si="227"/>
        <v>283.57171629743516</v>
      </c>
      <c r="O2015" s="5">
        <f t="shared" si="228"/>
        <v>363.26053451124369</v>
      </c>
      <c r="P2015" s="5">
        <f t="shared" si="229"/>
        <v>439.42940727451747</v>
      </c>
      <c r="Q2015" s="5">
        <f t="shared" si="230"/>
        <v>523.08150237210441</v>
      </c>
    </row>
    <row r="2016" spans="2:17" x14ac:dyDescent="0.25">
      <c r="B2016">
        <v>21.09217782</v>
      </c>
      <c r="C2016">
        <v>43.073861656160801</v>
      </c>
      <c r="D2016">
        <v>43.073861656160801</v>
      </c>
      <c r="E2016">
        <v>44.649567304657303</v>
      </c>
      <c r="F2016">
        <v>43.7896828128872</v>
      </c>
      <c r="G2016">
        <v>43.426751570411</v>
      </c>
      <c r="H2016">
        <v>39.862548897448598</v>
      </c>
      <c r="I2016">
        <v>33.1499922107744</v>
      </c>
      <c r="J2016" s="22">
        <v>21.09217782</v>
      </c>
      <c r="K2016" s="5">
        <f t="shared" si="224"/>
        <v>42.713968688730453</v>
      </c>
      <c r="L2016" s="5">
        <f t="shared" si="225"/>
        <v>122.71396868873046</v>
      </c>
      <c r="M2016" s="5">
        <f t="shared" si="226"/>
        <v>204.56064943912133</v>
      </c>
      <c r="N2016" s="5">
        <f t="shared" si="227"/>
        <v>283.31759958572928</v>
      </c>
      <c r="O2016" s="5">
        <f t="shared" si="228"/>
        <v>363.26407275448435</v>
      </c>
      <c r="P2016" s="5">
        <f t="shared" si="229"/>
        <v>439.39443368753444</v>
      </c>
      <c r="Q2016" s="5">
        <f t="shared" si="230"/>
        <v>523.08415119718779</v>
      </c>
    </row>
    <row r="2017" spans="2:17" x14ac:dyDescent="0.25">
      <c r="B2017">
        <v>21.100177819999999</v>
      </c>
      <c r="C2017">
        <v>42.749928175230501</v>
      </c>
      <c r="D2017">
        <v>42.749928175230501</v>
      </c>
      <c r="E2017">
        <v>44.103434012749801</v>
      </c>
      <c r="F2017">
        <v>42.3947473762084</v>
      </c>
      <c r="G2017">
        <v>43.316337773991897</v>
      </c>
      <c r="H2017">
        <v>38.915845183238901</v>
      </c>
      <c r="I2017">
        <v>32.961111891114001</v>
      </c>
      <c r="J2017" s="22">
        <v>21.100177819999999</v>
      </c>
      <c r="K2017" s="5">
        <f t="shared" si="224"/>
        <v>42.7953749538555</v>
      </c>
      <c r="L2017" s="5">
        <f t="shared" si="225"/>
        <v>122.7953749538555</v>
      </c>
      <c r="M2017" s="5">
        <f t="shared" si="226"/>
        <v>204.42677868994241</v>
      </c>
      <c r="N2017" s="5">
        <f t="shared" si="227"/>
        <v>283.08347076195685</v>
      </c>
      <c r="O2017" s="5">
        <f t="shared" si="228"/>
        <v>363.17782254291888</v>
      </c>
      <c r="P2017" s="5">
        <f t="shared" si="229"/>
        <v>439.32270880662168</v>
      </c>
      <c r="Q2017" s="5">
        <f t="shared" si="230"/>
        <v>523.05403788585477</v>
      </c>
    </row>
    <row r="2018" spans="2:17" x14ac:dyDescent="0.25">
      <c r="B2018">
        <v>21.108177820000002</v>
      </c>
      <c r="C2018">
        <v>42.660723368245201</v>
      </c>
      <c r="D2018">
        <v>42.660723368245201</v>
      </c>
      <c r="E2018">
        <v>44.456227912852903</v>
      </c>
      <c r="F2018">
        <v>42.2962082905484</v>
      </c>
      <c r="G2018">
        <v>43.209084329873903</v>
      </c>
      <c r="H2018">
        <v>39.176447152892898</v>
      </c>
      <c r="I2018">
        <v>33.449297274353398</v>
      </c>
      <c r="J2018" s="22">
        <v>21.108177820000002</v>
      </c>
      <c r="K2018" s="5">
        <f t="shared" si="224"/>
        <v>42.81531306385115</v>
      </c>
      <c r="L2018" s="5">
        <f t="shared" si="225"/>
        <v>122.81531306385115</v>
      </c>
      <c r="M2018" s="5">
        <f t="shared" si="226"/>
        <v>204.32895575549887</v>
      </c>
      <c r="N2018" s="5">
        <f t="shared" si="227"/>
        <v>282.97195604581964</v>
      </c>
      <c r="O2018" s="5">
        <f t="shared" si="228"/>
        <v>363.02508324787641</v>
      </c>
      <c r="P2018" s="5">
        <f t="shared" si="229"/>
        <v>439.2453715627812</v>
      </c>
      <c r="Q2018" s="5">
        <f t="shared" si="230"/>
        <v>522.95040173892596</v>
      </c>
    </row>
    <row r="2019" spans="2:17" x14ac:dyDescent="0.25">
      <c r="B2019">
        <v>21.116177820000001</v>
      </c>
      <c r="C2019">
        <v>43.292354315273897</v>
      </c>
      <c r="D2019">
        <v>43.292354315273897</v>
      </c>
      <c r="E2019">
        <v>43.9193632744147</v>
      </c>
      <c r="F2019">
        <v>43.028503625971901</v>
      </c>
      <c r="G2019">
        <v>42.468791328746399</v>
      </c>
      <c r="H2019">
        <v>39.252614488048899</v>
      </c>
      <c r="I2019">
        <v>33.000945346571399</v>
      </c>
      <c r="J2019" s="22">
        <v>21.116177820000001</v>
      </c>
      <c r="K2019" s="5">
        <f t="shared" si="224"/>
        <v>42.748884372435043</v>
      </c>
      <c r="L2019" s="5">
        <f t="shared" si="225"/>
        <v>122.74888437243504</v>
      </c>
      <c r="M2019" s="5">
        <f t="shared" si="226"/>
        <v>204.27009718129165</v>
      </c>
      <c r="N2019" s="5">
        <f t="shared" si="227"/>
        <v>283.01646498412612</v>
      </c>
      <c r="O2019" s="5">
        <f t="shared" si="228"/>
        <v>362.88197254622509</v>
      </c>
      <c r="P2019" s="5">
        <f t="shared" si="229"/>
        <v>439.19901349127542</v>
      </c>
      <c r="Q2019" s="5">
        <f t="shared" si="230"/>
        <v>522.79879757895128</v>
      </c>
    </row>
    <row r="2020" spans="2:17" x14ac:dyDescent="0.25">
      <c r="B2020">
        <v>21.12417782</v>
      </c>
      <c r="C2020">
        <v>42.891992111453199</v>
      </c>
      <c r="D2020">
        <v>42.891992111453199</v>
      </c>
      <c r="E2020">
        <v>44.647668555130601</v>
      </c>
      <c r="F2020">
        <v>43.352780495662401</v>
      </c>
      <c r="G2020">
        <v>42.676641140740998</v>
      </c>
      <c r="H2020">
        <v>39.1169086091857</v>
      </c>
      <c r="I2020">
        <v>31.887572544212301</v>
      </c>
      <c r="J2020" s="22">
        <v>21.12417782</v>
      </c>
      <c r="K2020" s="5">
        <f t="shared" si="224"/>
        <v>42.596982803077637</v>
      </c>
      <c r="L2020" s="5">
        <f t="shared" si="225"/>
        <v>122.59698280307764</v>
      </c>
      <c r="M2020" s="5">
        <f t="shared" si="226"/>
        <v>204.21707525421937</v>
      </c>
      <c r="N2020" s="5">
        <f t="shared" si="227"/>
        <v>283.14468688074373</v>
      </c>
      <c r="O2020" s="5">
        <f t="shared" si="228"/>
        <v>362.83724373706616</v>
      </c>
      <c r="P2020" s="5">
        <f t="shared" si="229"/>
        <v>439.20092328254685</v>
      </c>
      <c r="Q2020" s="5">
        <f t="shared" si="230"/>
        <v>522.68847149575038</v>
      </c>
    </row>
    <row r="2021" spans="2:17" x14ac:dyDescent="0.25">
      <c r="B2021">
        <v>21.132177819999999</v>
      </c>
      <c r="C2021">
        <v>41.943741512785003</v>
      </c>
      <c r="D2021">
        <v>41.943741512785003</v>
      </c>
      <c r="E2021">
        <v>44.076734589535398</v>
      </c>
      <c r="F2021">
        <v>43.6345241758765</v>
      </c>
      <c r="G2021">
        <v>42.465058143946898</v>
      </c>
      <c r="H2021">
        <v>39.119121660326201</v>
      </c>
      <c r="I2021">
        <v>32.325288252221597</v>
      </c>
      <c r="J2021" s="22">
        <v>21.132177819999999</v>
      </c>
      <c r="K2021" s="5">
        <f t="shared" si="224"/>
        <v>42.416937378840714</v>
      </c>
      <c r="L2021" s="5">
        <f t="shared" si="225"/>
        <v>122.41693737884071</v>
      </c>
      <c r="M2021" s="5">
        <f t="shared" si="226"/>
        <v>204.12474346578813</v>
      </c>
      <c r="N2021" s="5">
        <f t="shared" si="227"/>
        <v>283.25890827978685</v>
      </c>
      <c r="O2021" s="5">
        <f t="shared" si="228"/>
        <v>362.93728708057131</v>
      </c>
      <c r="P2021" s="5">
        <f t="shared" si="229"/>
        <v>439.25577926290185</v>
      </c>
      <c r="Q2021" s="5">
        <f t="shared" si="230"/>
        <v>522.6950283312832</v>
      </c>
    </row>
    <row r="2022" spans="2:17" x14ac:dyDescent="0.25">
      <c r="B2022">
        <v>21.140177820000002</v>
      </c>
      <c r="C2022">
        <v>42.132953205333301</v>
      </c>
      <c r="D2022">
        <v>42.132953205333301</v>
      </c>
      <c r="E2022">
        <v>44.023843201362403</v>
      </c>
      <c r="F2022">
        <v>43.174639258081797</v>
      </c>
      <c r="G2022">
        <v>43.003127942161903</v>
      </c>
      <c r="H2022">
        <v>39.166126789127702</v>
      </c>
      <c r="I2022">
        <v>32.837046287459401</v>
      </c>
      <c r="J2022" s="22">
        <v>21.140177820000002</v>
      </c>
      <c r="K2022" s="5">
        <f t="shared" si="224"/>
        <v>42.302097609033595</v>
      </c>
      <c r="L2022" s="5">
        <f t="shared" si="225"/>
        <v>122.30209760903359</v>
      </c>
      <c r="M2022" s="5">
        <f t="shared" si="226"/>
        <v>203.96996906457105</v>
      </c>
      <c r="N2022" s="5">
        <f t="shared" si="227"/>
        <v>283.33328292919606</v>
      </c>
      <c r="O2022" s="5">
        <f t="shared" si="228"/>
        <v>363.14147863812195</v>
      </c>
      <c r="P2022" s="5">
        <f t="shared" si="229"/>
        <v>439.35462389745646</v>
      </c>
      <c r="Q2022" s="5">
        <f t="shared" si="230"/>
        <v>522.78291970827399</v>
      </c>
    </row>
    <row r="2023" spans="2:17" x14ac:dyDescent="0.25">
      <c r="B2023">
        <v>21.148177820000001</v>
      </c>
      <c r="C2023">
        <v>41.769765196817303</v>
      </c>
      <c r="D2023">
        <v>41.769765196817303</v>
      </c>
      <c r="E2023">
        <v>44.388721250506698</v>
      </c>
      <c r="F2023">
        <v>43.203974175831</v>
      </c>
      <c r="G2023">
        <v>43.891988776207597</v>
      </c>
      <c r="H2023">
        <v>39.6443357783143</v>
      </c>
      <c r="I2023">
        <v>33.614315288024201</v>
      </c>
      <c r="J2023" s="22">
        <v>21.148177820000001</v>
      </c>
      <c r="K2023" s="5">
        <f t="shared" si="224"/>
        <v>42.30882015018156</v>
      </c>
      <c r="L2023" s="5">
        <f t="shared" si="225"/>
        <v>122.30882015018156</v>
      </c>
      <c r="M2023" s="5">
        <f t="shared" si="226"/>
        <v>203.77861891075392</v>
      </c>
      <c r="N2023" s="5">
        <f t="shared" si="227"/>
        <v>283.41354694205188</v>
      </c>
      <c r="O2023" s="5">
        <f t="shared" si="228"/>
        <v>363.33329164986259</v>
      </c>
      <c r="P2023" s="5">
        <f t="shared" si="229"/>
        <v>439.45935719094416</v>
      </c>
      <c r="Q2023" s="5">
        <f t="shared" si="230"/>
        <v>522.8105097592196</v>
      </c>
    </row>
    <row r="2024" spans="2:17" x14ac:dyDescent="0.25">
      <c r="B2024">
        <v>21.15617782</v>
      </c>
      <c r="C2024">
        <v>42.728131162242803</v>
      </c>
      <c r="D2024">
        <v>42.728131162242803</v>
      </c>
      <c r="E2024">
        <v>42.467604163152899</v>
      </c>
      <c r="F2024">
        <v>43.228987207887997</v>
      </c>
      <c r="G2024">
        <v>44.013903555678297</v>
      </c>
      <c r="H2024">
        <v>39.785227182705398</v>
      </c>
      <c r="I2024">
        <v>33.226233114700499</v>
      </c>
      <c r="J2024" s="22">
        <v>21.15617782</v>
      </c>
      <c r="K2024" s="5">
        <f t="shared" si="224"/>
        <v>42.416462247157128</v>
      </c>
      <c r="L2024" s="5">
        <f t="shared" si="225"/>
        <v>122.41646224715713</v>
      </c>
      <c r="M2024" s="5">
        <f t="shared" si="226"/>
        <v>203.61853922511386</v>
      </c>
      <c r="N2024" s="5">
        <f t="shared" si="227"/>
        <v>283.5277012132683</v>
      </c>
      <c r="O2024" s="5">
        <f t="shared" si="228"/>
        <v>363.40534460778474</v>
      </c>
      <c r="P2024" s="5">
        <f t="shared" si="229"/>
        <v>439.51293914128172</v>
      </c>
      <c r="Q2024" s="5">
        <f t="shared" si="230"/>
        <v>522.65922550638356</v>
      </c>
    </row>
    <row r="2025" spans="2:17" x14ac:dyDescent="0.25">
      <c r="B2025">
        <v>21.164177819999999</v>
      </c>
      <c r="C2025">
        <v>42.6868961542337</v>
      </c>
      <c r="D2025">
        <v>42.6868961542337</v>
      </c>
      <c r="E2025">
        <v>43.7065991653905</v>
      </c>
      <c r="F2025">
        <v>43.809596506984803</v>
      </c>
      <c r="G2025">
        <v>43.293069520728899</v>
      </c>
      <c r="H2025">
        <v>39.756244240596402</v>
      </c>
      <c r="I2025">
        <v>32.243228263126099</v>
      </c>
      <c r="J2025" s="22">
        <v>21.164177819999999</v>
      </c>
      <c r="K2025" s="5">
        <f t="shared" si="224"/>
        <v>42.570240289568247</v>
      </c>
      <c r="L2025" s="5">
        <f t="shared" si="225"/>
        <v>122.57024028956825</v>
      </c>
      <c r="M2025" s="5">
        <f t="shared" si="226"/>
        <v>203.55290245156772</v>
      </c>
      <c r="N2025" s="5">
        <f t="shared" si="227"/>
        <v>283.62027258110021</v>
      </c>
      <c r="O2025" s="5">
        <f t="shared" si="228"/>
        <v>363.35236152041199</v>
      </c>
      <c r="P2025" s="5">
        <f t="shared" si="229"/>
        <v>439.48170400727975</v>
      </c>
      <c r="Q2025" s="5">
        <f t="shared" si="230"/>
        <v>522.35909875006826</v>
      </c>
    </row>
    <row r="2026" spans="2:17" x14ac:dyDescent="0.25">
      <c r="B2026">
        <v>21.172177820000002</v>
      </c>
      <c r="C2026">
        <v>42.6709505758284</v>
      </c>
      <c r="D2026">
        <v>42.6709505758284</v>
      </c>
      <c r="E2026">
        <v>43.791428700917201</v>
      </c>
      <c r="F2026">
        <v>44.816876988784102</v>
      </c>
      <c r="G2026">
        <v>42.788499376182401</v>
      </c>
      <c r="H2026">
        <v>39.180758607839799</v>
      </c>
      <c r="I2026">
        <v>31.6423716922042</v>
      </c>
      <c r="J2026" s="22">
        <v>21.172177820000002</v>
      </c>
      <c r="K2026" s="5">
        <f t="shared" si="224"/>
        <v>42.741979043616524</v>
      </c>
      <c r="L2026" s="5">
        <f t="shared" si="225"/>
        <v>122.74197904361652</v>
      </c>
      <c r="M2026" s="5">
        <f t="shared" si="226"/>
        <v>203.5990098535151</v>
      </c>
      <c r="N2026" s="5">
        <f t="shared" si="227"/>
        <v>283.5981949850264</v>
      </c>
      <c r="O2026" s="5">
        <f t="shared" si="228"/>
        <v>363.27226999280282</v>
      </c>
      <c r="P2026" s="5">
        <f t="shared" si="229"/>
        <v>439.37991171165766</v>
      </c>
      <c r="Q2026" s="5">
        <f t="shared" si="230"/>
        <v>522.07884195467636</v>
      </c>
    </row>
    <row r="2027" spans="2:17" x14ac:dyDescent="0.25">
      <c r="B2027">
        <v>21.180177820000001</v>
      </c>
      <c r="C2027">
        <v>42.374492395305701</v>
      </c>
      <c r="D2027">
        <v>42.374492395305701</v>
      </c>
      <c r="E2027">
        <v>42.977157632650901</v>
      </c>
      <c r="F2027">
        <v>43.042493285731602</v>
      </c>
      <c r="G2027">
        <v>42.990723026104902</v>
      </c>
      <c r="H2027">
        <v>39.183025168466102</v>
      </c>
      <c r="I2027">
        <v>30.960842367179701</v>
      </c>
      <c r="J2027" s="22">
        <v>21.180177820000001</v>
      </c>
      <c r="K2027" s="5">
        <f t="shared" si="224"/>
        <v>42.921237361747465</v>
      </c>
      <c r="L2027" s="5">
        <f t="shared" si="225"/>
        <v>122.92123736174747</v>
      </c>
      <c r="M2027" s="5">
        <f t="shared" si="226"/>
        <v>203.73290680209232</v>
      </c>
      <c r="N2027" s="5">
        <f t="shared" si="227"/>
        <v>283.43982700184176</v>
      </c>
      <c r="O2027" s="5">
        <f t="shared" si="228"/>
        <v>363.26937587913022</v>
      </c>
      <c r="P2027" s="5">
        <f t="shared" si="229"/>
        <v>439.2468018859322</v>
      </c>
      <c r="Q2027" s="5">
        <f t="shared" si="230"/>
        <v>521.98222549373509</v>
      </c>
    </row>
    <row r="2028" spans="2:17" x14ac:dyDescent="0.25">
      <c r="B2028">
        <v>21.18817782</v>
      </c>
      <c r="C2028">
        <v>43.5922182859277</v>
      </c>
      <c r="D2028">
        <v>43.5922182859277</v>
      </c>
      <c r="E2028">
        <v>44.587409245100197</v>
      </c>
      <c r="F2028">
        <v>42.812267267086902</v>
      </c>
      <c r="G2028">
        <v>43.444105044017597</v>
      </c>
      <c r="H2028">
        <v>39.249328810172301</v>
      </c>
      <c r="I2028">
        <v>31.926761204908502</v>
      </c>
      <c r="J2028" s="22">
        <v>21.18817782</v>
      </c>
      <c r="K2028" s="5">
        <f t="shared" si="224"/>
        <v>43.064545170337837</v>
      </c>
      <c r="L2028" s="5">
        <f t="shared" si="225"/>
        <v>123.06454517033784</v>
      </c>
      <c r="M2028" s="5">
        <f t="shared" si="226"/>
        <v>203.9159677746776</v>
      </c>
      <c r="N2028" s="5">
        <f t="shared" si="227"/>
        <v>283.23552667721378</v>
      </c>
      <c r="O2028" s="5">
        <f t="shared" si="228"/>
        <v>363.36216372169332</v>
      </c>
      <c r="P2028" s="5">
        <f t="shared" si="229"/>
        <v>439.1133396853084</v>
      </c>
      <c r="Q2028" s="5">
        <f t="shared" si="230"/>
        <v>522.08419565435747</v>
      </c>
    </row>
    <row r="2029" spans="2:17" x14ac:dyDescent="0.25">
      <c r="B2029">
        <v>21.196177819999999</v>
      </c>
      <c r="C2029">
        <v>43.875326864438101</v>
      </c>
      <c r="D2029">
        <v>43.875326864438101</v>
      </c>
      <c r="E2029">
        <v>43.669245490401501</v>
      </c>
      <c r="F2029">
        <v>43.197340293708599</v>
      </c>
      <c r="G2029">
        <v>43.389356913264699</v>
      </c>
      <c r="H2029">
        <v>39.118166480865099</v>
      </c>
      <c r="I2029">
        <v>33.148151259694998</v>
      </c>
      <c r="J2029" s="22">
        <v>21.196177819999999</v>
      </c>
      <c r="K2029" s="5">
        <f t="shared" si="224"/>
        <v>43.105835865990421</v>
      </c>
      <c r="L2029" s="5">
        <f t="shared" si="225"/>
        <v>123.10583586599043</v>
      </c>
      <c r="M2029" s="5">
        <f t="shared" si="226"/>
        <v>204.10301860553901</v>
      </c>
      <c r="N2029" s="5">
        <f t="shared" si="227"/>
        <v>283.12058639762097</v>
      </c>
      <c r="O2029" s="5">
        <f t="shared" si="228"/>
        <v>363.48018929899297</v>
      </c>
      <c r="P2029" s="5">
        <f t="shared" si="229"/>
        <v>438.99865126276637</v>
      </c>
      <c r="Q2029" s="5">
        <f t="shared" si="230"/>
        <v>522.24939524608681</v>
      </c>
    </row>
    <row r="2030" spans="2:17" x14ac:dyDescent="0.25">
      <c r="B2030">
        <v>21.204177820000002</v>
      </c>
      <c r="C2030">
        <v>42.785765203901697</v>
      </c>
      <c r="D2030">
        <v>42.785765203901697</v>
      </c>
      <c r="E2030">
        <v>44.526101507275797</v>
      </c>
      <c r="F2030">
        <v>42.488137247709602</v>
      </c>
      <c r="G2030">
        <v>44.274965445861298</v>
      </c>
      <c r="H2030">
        <v>38.211368602119698</v>
      </c>
      <c r="I2030">
        <v>32.7286634592962</v>
      </c>
      <c r="J2030" s="22">
        <v>21.204177820000002</v>
      </c>
      <c r="K2030" s="5">
        <f t="shared" si="224"/>
        <v>43.029918150962132</v>
      </c>
      <c r="L2030" s="5">
        <f t="shared" si="225"/>
        <v>123.02991815096213</v>
      </c>
      <c r="M2030" s="5">
        <f t="shared" si="226"/>
        <v>204.23856922202754</v>
      </c>
      <c r="N2030" s="5">
        <f t="shared" si="227"/>
        <v>283.18333868942943</v>
      </c>
      <c r="O2030" s="5">
        <f t="shared" si="228"/>
        <v>363.53564830315895</v>
      </c>
      <c r="P2030" s="5">
        <f t="shared" si="229"/>
        <v>438.91900743821861</v>
      </c>
      <c r="Q2030" s="5">
        <f t="shared" si="230"/>
        <v>522.33095410881629</v>
      </c>
    </row>
    <row r="2031" spans="2:17" x14ac:dyDescent="0.25">
      <c r="B2031">
        <v>21.212177820000001</v>
      </c>
      <c r="C2031">
        <v>42.5102518326253</v>
      </c>
      <c r="D2031">
        <v>42.5102518326253</v>
      </c>
      <c r="E2031">
        <v>44.811909773070298</v>
      </c>
      <c r="F2031">
        <v>43.101475418608203</v>
      </c>
      <c r="G2031">
        <v>43.360365172165501</v>
      </c>
      <c r="H2031">
        <v>39.432330550293798</v>
      </c>
      <c r="I2031">
        <v>31.8070852603249</v>
      </c>
      <c r="J2031" s="22">
        <v>21.212177820000001</v>
      </c>
      <c r="K2031" s="5">
        <f t="shared" si="224"/>
        <v>42.899999594572961</v>
      </c>
      <c r="L2031" s="5">
        <f t="shared" si="225"/>
        <v>122.89999959457296</v>
      </c>
      <c r="M2031" s="5">
        <f t="shared" si="226"/>
        <v>204.27284311684713</v>
      </c>
      <c r="N2031" s="5">
        <f t="shared" si="227"/>
        <v>283.413793628787</v>
      </c>
      <c r="O2031" s="5">
        <f t="shared" si="228"/>
        <v>363.4994057744259</v>
      </c>
      <c r="P2031" s="5">
        <f t="shared" si="229"/>
        <v>438.88536953254163</v>
      </c>
      <c r="Q2031" s="5">
        <f t="shared" si="230"/>
        <v>522.29429757666503</v>
      </c>
    </row>
    <row r="2032" spans="2:17" x14ac:dyDescent="0.25">
      <c r="B2032">
        <v>21.22017782</v>
      </c>
      <c r="C2032">
        <v>43.099541766177602</v>
      </c>
      <c r="D2032">
        <v>43.099541766177602</v>
      </c>
      <c r="E2032">
        <v>44.136784539942099</v>
      </c>
      <c r="F2032">
        <v>43.919031777220702</v>
      </c>
      <c r="G2032">
        <v>43.334576758439098</v>
      </c>
      <c r="H2032">
        <v>38.691300875471804</v>
      </c>
      <c r="I2032">
        <v>32.473536870212101</v>
      </c>
      <c r="J2032" s="22">
        <v>21.22017782</v>
      </c>
      <c r="K2032" s="5">
        <f t="shared" si="224"/>
        <v>42.802065851031529</v>
      </c>
      <c r="L2032" s="5">
        <f t="shared" si="225"/>
        <v>122.80206585103153</v>
      </c>
      <c r="M2032" s="5">
        <f t="shared" si="226"/>
        <v>204.20177664411858</v>
      </c>
      <c r="N2032" s="5">
        <f t="shared" si="227"/>
        <v>283.70338931169675</v>
      </c>
      <c r="O2032" s="5">
        <f t="shared" si="228"/>
        <v>363.4216826398029</v>
      </c>
      <c r="P2032" s="5">
        <f t="shared" si="229"/>
        <v>438.9030005509195</v>
      </c>
      <c r="Q2032" s="5">
        <f t="shared" si="230"/>
        <v>522.21137822636047</v>
      </c>
    </row>
    <row r="2033" spans="2:17" x14ac:dyDescent="0.25">
      <c r="B2033">
        <v>21.228177819999999</v>
      </c>
      <c r="C2033">
        <v>42.355122035852297</v>
      </c>
      <c r="D2033">
        <v>42.355122035852297</v>
      </c>
      <c r="E2033">
        <v>44.148688402347503</v>
      </c>
      <c r="F2033">
        <v>44.866006470878297</v>
      </c>
      <c r="G2033">
        <v>43.187683688718799</v>
      </c>
      <c r="H2033">
        <v>38.603422941348803</v>
      </c>
      <c r="I2033">
        <v>31.949188140338801</v>
      </c>
      <c r="J2033" s="22">
        <v>21.228177819999999</v>
      </c>
      <c r="K2033" s="5">
        <f t="shared" si="224"/>
        <v>42.784178136372851</v>
      </c>
      <c r="L2033" s="5">
        <f t="shared" si="225"/>
        <v>122.78417813637284</v>
      </c>
      <c r="M2033" s="5">
        <f t="shared" si="226"/>
        <v>204.09322759834461</v>
      </c>
      <c r="N2033" s="5">
        <f t="shared" si="227"/>
        <v>283.91334125104538</v>
      </c>
      <c r="O2033" s="5">
        <f t="shared" si="228"/>
        <v>363.37947016326819</v>
      </c>
      <c r="P2033" s="5">
        <f t="shared" si="229"/>
        <v>438.97569320474804</v>
      </c>
      <c r="Q2033" s="5">
        <f t="shared" si="230"/>
        <v>522.17618696949057</v>
      </c>
    </row>
    <row r="2034" spans="2:17" x14ac:dyDescent="0.25">
      <c r="B2034">
        <v>21.236177820000002</v>
      </c>
      <c r="C2034">
        <v>42.605586441002899</v>
      </c>
      <c r="D2034">
        <v>42.605586441002899</v>
      </c>
      <c r="E2034">
        <v>43.474756192554203</v>
      </c>
      <c r="F2034">
        <v>44.032589432113298</v>
      </c>
      <c r="G2034">
        <v>42.916613801444903</v>
      </c>
      <c r="H2034">
        <v>39.136237963052999</v>
      </c>
      <c r="I2034">
        <v>31.699812844068099</v>
      </c>
      <c r="J2034" s="22">
        <v>21.236177820000002</v>
      </c>
      <c r="K2034" s="5">
        <f t="shared" si="224"/>
        <v>42.841129235976538</v>
      </c>
      <c r="L2034" s="5">
        <f t="shared" si="225"/>
        <v>122.84112923597654</v>
      </c>
      <c r="M2034" s="5">
        <f t="shared" si="226"/>
        <v>204.05492001471816</v>
      </c>
      <c r="N2034" s="5">
        <f t="shared" si="227"/>
        <v>283.98643165857806</v>
      </c>
      <c r="O2034" s="5">
        <f t="shared" si="228"/>
        <v>363.39166445923303</v>
      </c>
      <c r="P2034" s="5">
        <f t="shared" si="229"/>
        <v>439.09697415277424</v>
      </c>
      <c r="Q2034" s="5">
        <f t="shared" si="230"/>
        <v>522.23772913009088</v>
      </c>
    </row>
    <row r="2035" spans="2:17" x14ac:dyDescent="0.25">
      <c r="B2035">
        <v>21.244177820000001</v>
      </c>
      <c r="C2035">
        <v>43.334475362456601</v>
      </c>
      <c r="D2035">
        <v>43.334475362456601</v>
      </c>
      <c r="E2035">
        <v>43.739555464254998</v>
      </c>
      <c r="F2035">
        <v>43.561949985958201</v>
      </c>
      <c r="G2035">
        <v>43.932436188841699</v>
      </c>
      <c r="H2035">
        <v>39.523274785991198</v>
      </c>
      <c r="I2035">
        <v>32.4844211948337</v>
      </c>
      <c r="J2035" s="22">
        <v>21.244177820000001</v>
      </c>
      <c r="K2035" s="5">
        <f t="shared" si="224"/>
        <v>42.924963488827295</v>
      </c>
      <c r="L2035" s="5">
        <f t="shared" si="225"/>
        <v>122.9249634888273</v>
      </c>
      <c r="M2035" s="5">
        <f t="shared" si="226"/>
        <v>204.14968837786205</v>
      </c>
      <c r="N2035" s="5">
        <f t="shared" si="227"/>
        <v>283.9889483563839</v>
      </c>
      <c r="O2035" s="5">
        <f t="shared" si="228"/>
        <v>363.39066502436197</v>
      </c>
      <c r="P2035" s="5">
        <f t="shared" si="229"/>
        <v>439.24498099859409</v>
      </c>
      <c r="Q2035" s="5">
        <f t="shared" si="230"/>
        <v>522.3748487329118</v>
      </c>
    </row>
    <row r="2036" spans="2:17" x14ac:dyDescent="0.25">
      <c r="B2036">
        <v>21.25217782</v>
      </c>
      <c r="C2036">
        <v>42.946936741246901</v>
      </c>
      <c r="D2036">
        <v>42.946936741246901</v>
      </c>
      <c r="E2036">
        <v>44.435058048768298</v>
      </c>
      <c r="F2036">
        <v>43.639108575548903</v>
      </c>
      <c r="G2036">
        <v>44.2130748312496</v>
      </c>
      <c r="H2036">
        <v>39.2647221732365</v>
      </c>
      <c r="I2036">
        <v>32.859204623198998</v>
      </c>
      <c r="J2036" s="22">
        <v>21.25217782</v>
      </c>
      <c r="K2036" s="5">
        <f t="shared" si="224"/>
        <v>42.970195489403139</v>
      </c>
      <c r="L2036" s="5">
        <f t="shared" si="225"/>
        <v>122.97019548940314</v>
      </c>
      <c r="M2036" s="5">
        <f t="shared" si="226"/>
        <v>204.32935667411954</v>
      </c>
      <c r="N2036" s="5">
        <f t="shared" si="227"/>
        <v>284.02191850844036</v>
      </c>
      <c r="O2036" s="5">
        <f t="shared" si="228"/>
        <v>363.30200311685138</v>
      </c>
      <c r="P2036" s="5">
        <f t="shared" si="229"/>
        <v>439.40328055421651</v>
      </c>
      <c r="Q2036" s="5">
        <f t="shared" si="230"/>
        <v>522.51467292785128</v>
      </c>
    </row>
    <row r="2037" spans="2:17" x14ac:dyDescent="0.25">
      <c r="B2037">
        <v>21.260177819999999</v>
      </c>
      <c r="C2037">
        <v>43.2798641823507</v>
      </c>
      <c r="D2037">
        <v>43.2798641823507</v>
      </c>
      <c r="E2037">
        <v>45.073849140201403</v>
      </c>
      <c r="F2037">
        <v>44.257747467667798</v>
      </c>
      <c r="G2037">
        <v>42.597494981711201</v>
      </c>
      <c r="H2037">
        <v>39.356685853523999</v>
      </c>
      <c r="I2037">
        <v>32.874599576669802</v>
      </c>
      <c r="J2037" s="22">
        <v>21.260177819999999</v>
      </c>
      <c r="K2037" s="5">
        <f t="shared" si="224"/>
        <v>42.934328833573879</v>
      </c>
      <c r="L2037" s="5">
        <f t="shared" si="225"/>
        <v>122.93432883357389</v>
      </c>
      <c r="M2037" s="5">
        <f t="shared" si="226"/>
        <v>204.46450416844431</v>
      </c>
      <c r="N2037" s="5">
        <f t="shared" si="227"/>
        <v>284.10811044654747</v>
      </c>
      <c r="O2037" s="5">
        <f t="shared" si="228"/>
        <v>363.1491104715904</v>
      </c>
      <c r="P2037" s="5">
        <f t="shared" si="229"/>
        <v>439.57624743542783</v>
      </c>
      <c r="Q2037" s="5">
        <f t="shared" si="230"/>
        <v>522.59675213674745</v>
      </c>
    </row>
    <row r="2038" spans="2:17" x14ac:dyDescent="0.25">
      <c r="B2038">
        <v>21.268177819999998</v>
      </c>
      <c r="C2038">
        <v>42.9260145969346</v>
      </c>
      <c r="D2038">
        <v>42.9260145969346</v>
      </c>
      <c r="E2038">
        <v>45.047341661608499</v>
      </c>
      <c r="F2038">
        <v>44.637462402175402</v>
      </c>
      <c r="G2038">
        <v>42.161272896934399</v>
      </c>
      <c r="H2038">
        <v>39.844498003723999</v>
      </c>
      <c r="I2038">
        <v>32.485483935702298</v>
      </c>
      <c r="J2038" s="22">
        <v>21.268177819999998</v>
      </c>
      <c r="K2038" s="5">
        <f t="shared" si="224"/>
        <v>42.825536411458117</v>
      </c>
      <c r="L2038" s="5">
        <f t="shared" si="225"/>
        <v>122.82553641145812</v>
      </c>
      <c r="M2038" s="5">
        <f t="shared" si="226"/>
        <v>204.46045358951159</v>
      </c>
      <c r="N2038" s="5">
        <f t="shared" si="227"/>
        <v>284.19407196172892</v>
      </c>
      <c r="O2038" s="5">
        <f t="shared" si="228"/>
        <v>363.04115227479235</v>
      </c>
      <c r="P2038" s="5">
        <f t="shared" si="229"/>
        <v>439.76741787486463</v>
      </c>
      <c r="Q2038" s="5">
        <f t="shared" si="230"/>
        <v>522.62837829145042</v>
      </c>
    </row>
    <row r="2039" spans="2:17" x14ac:dyDescent="0.25">
      <c r="B2039">
        <v>21.276177820000001</v>
      </c>
      <c r="C2039">
        <v>42.229059792765497</v>
      </c>
      <c r="D2039">
        <v>42.229059792765497</v>
      </c>
      <c r="E2039">
        <v>44.063089974716299</v>
      </c>
      <c r="F2039">
        <v>44.3070894529573</v>
      </c>
      <c r="G2039">
        <v>43.254118893225602</v>
      </c>
      <c r="H2039">
        <v>40.051995685627197</v>
      </c>
      <c r="I2039">
        <v>32.282998943293002</v>
      </c>
      <c r="J2039" s="22">
        <v>21.276177820000001</v>
      </c>
      <c r="K2039" s="5">
        <f t="shared" si="224"/>
        <v>42.692236130213367</v>
      </c>
      <c r="L2039" s="5">
        <f t="shared" si="225"/>
        <v>122.69223613021336</v>
      </c>
      <c r="M2039" s="5">
        <f t="shared" si="226"/>
        <v>204.34425901044611</v>
      </c>
      <c r="N2039" s="5">
        <f t="shared" si="227"/>
        <v>284.24855917055157</v>
      </c>
      <c r="O2039" s="5">
        <f t="shared" si="228"/>
        <v>363.05409120295394</v>
      </c>
      <c r="P2039" s="5">
        <f t="shared" si="229"/>
        <v>439.9474070045739</v>
      </c>
      <c r="Q2039" s="5">
        <f t="shared" si="230"/>
        <v>522.66213437900228</v>
      </c>
    </row>
    <row r="2040" spans="2:17" x14ac:dyDescent="0.25">
      <c r="B2040">
        <v>21.28417782</v>
      </c>
      <c r="C2040">
        <v>42.887630115141199</v>
      </c>
      <c r="D2040">
        <v>42.887630115141199</v>
      </c>
      <c r="E2040">
        <v>43.636789712079697</v>
      </c>
      <c r="F2040">
        <v>43.906413727348401</v>
      </c>
      <c r="G2040">
        <v>43.397213360219901</v>
      </c>
      <c r="H2040">
        <v>40.184163104825998</v>
      </c>
      <c r="I2040">
        <v>32.780860388706699</v>
      </c>
      <c r="J2040" s="22">
        <v>21.28417782</v>
      </c>
      <c r="K2040" s="5">
        <f t="shared" si="224"/>
        <v>42.591626462207032</v>
      </c>
      <c r="L2040" s="5">
        <f t="shared" si="225"/>
        <v>122.59162646220703</v>
      </c>
      <c r="M2040" s="5">
        <f t="shared" si="226"/>
        <v>204.22374023145181</v>
      </c>
      <c r="N2040" s="5">
        <f t="shared" si="227"/>
        <v>284.31280363206042</v>
      </c>
      <c r="O2040" s="5">
        <f t="shared" si="228"/>
        <v>363.16625628925209</v>
      </c>
      <c r="P2040" s="5">
        <f t="shared" si="229"/>
        <v>440.04773580861252</v>
      </c>
      <c r="Q2040" s="5">
        <f t="shared" si="230"/>
        <v>522.7214187393447</v>
      </c>
    </row>
    <row r="2041" spans="2:17" x14ac:dyDescent="0.25">
      <c r="B2041">
        <v>21.292177819999999</v>
      </c>
      <c r="C2041">
        <v>42.305639120929499</v>
      </c>
      <c r="D2041">
        <v>42.305639120929499</v>
      </c>
      <c r="E2041">
        <v>44.163696244445397</v>
      </c>
      <c r="F2041">
        <v>43.9217060893927</v>
      </c>
      <c r="G2041">
        <v>43.117687255726601</v>
      </c>
      <c r="H2041">
        <v>40.416154624148199</v>
      </c>
      <c r="I2041">
        <v>33.065899809752104</v>
      </c>
      <c r="J2041" s="22">
        <v>21.292177819999999</v>
      </c>
      <c r="K2041" s="5">
        <f t="shared" si="224"/>
        <v>42.562423770322539</v>
      </c>
      <c r="L2041" s="5">
        <f t="shared" si="225"/>
        <v>122.56242377032254</v>
      </c>
      <c r="M2041" s="5">
        <f t="shared" si="226"/>
        <v>204.17057205026566</v>
      </c>
      <c r="N2041" s="5">
        <f t="shared" si="227"/>
        <v>284.43144698469195</v>
      </c>
      <c r="O2041" s="5">
        <f t="shared" si="228"/>
        <v>363.31156820373417</v>
      </c>
      <c r="P2041" s="5">
        <f t="shared" si="229"/>
        <v>439.98811720123126</v>
      </c>
      <c r="Q2041" s="5">
        <f t="shared" si="230"/>
        <v>522.77016223256089</v>
      </c>
    </row>
    <row r="2042" spans="2:17" x14ac:dyDescent="0.25">
      <c r="B2042">
        <v>21.300177819999998</v>
      </c>
      <c r="C2042">
        <v>42.001939307156199</v>
      </c>
      <c r="D2042">
        <v>42.001939307156199</v>
      </c>
      <c r="E2042">
        <v>44.515898286732799</v>
      </c>
      <c r="F2042">
        <v>45.039023630650803</v>
      </c>
      <c r="G2042">
        <v>43.357909333061301</v>
      </c>
      <c r="H2042">
        <v>40.4748206197619</v>
      </c>
      <c r="I2042">
        <v>33.053021837973397</v>
      </c>
      <c r="J2042" s="22">
        <v>21.300177819999998</v>
      </c>
      <c r="K2042" s="5">
        <f t="shared" si="224"/>
        <v>42.602700949711291</v>
      </c>
      <c r="L2042" s="5">
        <f t="shared" si="225"/>
        <v>122.60270094971129</v>
      </c>
      <c r="M2042" s="5">
        <f t="shared" si="226"/>
        <v>204.16991907234836</v>
      </c>
      <c r="N2042" s="5">
        <f t="shared" si="227"/>
        <v>284.56136856376924</v>
      </c>
      <c r="O2042" s="5">
        <f t="shared" si="228"/>
        <v>363.4478913032894</v>
      </c>
      <c r="P2042" s="5">
        <f t="shared" si="229"/>
        <v>439.73354461399055</v>
      </c>
      <c r="Q2042" s="5">
        <f t="shared" si="230"/>
        <v>522.75964458126737</v>
      </c>
    </row>
    <row r="2043" spans="2:17" x14ac:dyDescent="0.25">
      <c r="B2043">
        <v>21.308177820000001</v>
      </c>
      <c r="C2043">
        <v>43.2431327399552</v>
      </c>
      <c r="D2043">
        <v>43.2431327399552</v>
      </c>
      <c r="E2043">
        <v>44.200816091540403</v>
      </c>
      <c r="F2043">
        <v>45.275127940089099</v>
      </c>
      <c r="G2043">
        <v>43.976306018247499</v>
      </c>
      <c r="H2043">
        <v>39.264360503151401</v>
      </c>
      <c r="I2043">
        <v>32.430730577132799</v>
      </c>
      <c r="J2043" s="22">
        <v>21.308177820000001</v>
      </c>
      <c r="K2043" s="5">
        <f t="shared" si="224"/>
        <v>42.665041770996737</v>
      </c>
      <c r="L2043" s="5">
        <f t="shared" si="225"/>
        <v>122.66504177099674</v>
      </c>
      <c r="M2043" s="5">
        <f t="shared" si="226"/>
        <v>204.17423780760902</v>
      </c>
      <c r="N2043" s="5">
        <f t="shared" si="227"/>
        <v>284.59051645898626</v>
      </c>
      <c r="O2043" s="5">
        <f t="shared" si="228"/>
        <v>363.56878667901861</v>
      </c>
      <c r="P2043" s="5">
        <f t="shared" si="229"/>
        <v>439.34695120175843</v>
      </c>
      <c r="Q2043" s="5">
        <f t="shared" si="230"/>
        <v>522.68370104019891</v>
      </c>
    </row>
    <row r="2044" spans="2:17" x14ac:dyDescent="0.25">
      <c r="B2044">
        <v>21.31617782</v>
      </c>
      <c r="C2044">
        <v>43.380786761461501</v>
      </c>
      <c r="D2044">
        <v>43.380786761461501</v>
      </c>
      <c r="E2044">
        <v>43.824376665001701</v>
      </c>
      <c r="F2044">
        <v>44.775671133994997</v>
      </c>
      <c r="G2044">
        <v>43.524579130289197</v>
      </c>
      <c r="H2044">
        <v>38.044429449948602</v>
      </c>
      <c r="I2044">
        <v>32.809844984547503</v>
      </c>
      <c r="J2044" s="22">
        <v>21.31617782</v>
      </c>
      <c r="K2044" s="5">
        <f t="shared" si="224"/>
        <v>42.691882240860977</v>
      </c>
      <c r="L2044" s="5">
        <f t="shared" si="225"/>
        <v>122.69188224086098</v>
      </c>
      <c r="M2044" s="5">
        <f t="shared" si="226"/>
        <v>204.16010041277087</v>
      </c>
      <c r="N2044" s="5">
        <f t="shared" si="227"/>
        <v>284.45250534067935</v>
      </c>
      <c r="O2044" s="5">
        <f t="shared" si="228"/>
        <v>363.68641172894138</v>
      </c>
      <c r="P2044" s="5">
        <f t="shared" si="229"/>
        <v>438.97074850184725</v>
      </c>
      <c r="Q2044" s="5">
        <f t="shared" si="230"/>
        <v>522.57571418821306</v>
      </c>
    </row>
    <row r="2045" spans="2:17" x14ac:dyDescent="0.25">
      <c r="B2045">
        <v>21.324177819999999</v>
      </c>
      <c r="C2045">
        <v>41.450727877628402</v>
      </c>
      <c r="D2045">
        <v>41.450727877628402</v>
      </c>
      <c r="E2045">
        <v>44.3595576024397</v>
      </c>
      <c r="F2045">
        <v>43.766940971613103</v>
      </c>
      <c r="G2045">
        <v>43.339886075254803</v>
      </c>
      <c r="H2045">
        <v>38.8246673553232</v>
      </c>
      <c r="I2045">
        <v>31.964571088377301</v>
      </c>
      <c r="J2045" s="22">
        <v>21.324177819999999</v>
      </c>
      <c r="K2045" s="5">
        <f t="shared" si="224"/>
        <v>42.659225867059803</v>
      </c>
      <c r="L2045" s="5">
        <f t="shared" si="225"/>
        <v>122.6592258670598</v>
      </c>
      <c r="M2045" s="5">
        <f t="shared" si="226"/>
        <v>204.12134734572101</v>
      </c>
      <c r="N2045" s="5">
        <f t="shared" si="227"/>
        <v>284.20181604956622</v>
      </c>
      <c r="O2045" s="5">
        <f t="shared" si="228"/>
        <v>363.80365394936268</v>
      </c>
      <c r="P2045" s="5">
        <f t="shared" si="229"/>
        <v>438.73385920515528</v>
      </c>
      <c r="Q2045" s="5">
        <f t="shared" si="230"/>
        <v>522.46460590909157</v>
      </c>
    </row>
    <row r="2046" spans="2:17" x14ac:dyDescent="0.25">
      <c r="B2046">
        <v>21.332177819999998</v>
      </c>
      <c r="C2046">
        <v>43.595941230055502</v>
      </c>
      <c r="D2046">
        <v>43.595941230055502</v>
      </c>
      <c r="E2046">
        <v>44.414678975011</v>
      </c>
      <c r="F2046">
        <v>44.063405599995498</v>
      </c>
      <c r="G2046">
        <v>44.389079692241303</v>
      </c>
      <c r="H2046">
        <v>38.175649992514799</v>
      </c>
      <c r="I2046">
        <v>33.110358619251201</v>
      </c>
      <c r="J2046" s="22">
        <v>21.332177819999998</v>
      </c>
      <c r="K2046" s="5">
        <f t="shared" si="224"/>
        <v>42.578625922290584</v>
      </c>
      <c r="L2046" s="5">
        <f t="shared" si="225"/>
        <v>122.57862592229058</v>
      </c>
      <c r="M2046" s="5">
        <f t="shared" si="226"/>
        <v>204.05031756110094</v>
      </c>
      <c r="N2046" s="5">
        <f t="shared" si="227"/>
        <v>283.97550857999806</v>
      </c>
      <c r="O2046" s="5">
        <f t="shared" si="228"/>
        <v>363.88312194763762</v>
      </c>
      <c r="P2046" s="5">
        <f t="shared" si="229"/>
        <v>438.67947894416574</v>
      </c>
      <c r="Q2046" s="5">
        <f t="shared" si="230"/>
        <v>522.34604602750494</v>
      </c>
    </row>
    <row r="2047" spans="2:17" x14ac:dyDescent="0.25">
      <c r="B2047">
        <v>21.340177820000001</v>
      </c>
      <c r="C2047">
        <v>42.438543522126103</v>
      </c>
      <c r="D2047">
        <v>42.438543522126103</v>
      </c>
      <c r="E2047">
        <v>43.526113545960101</v>
      </c>
      <c r="F2047">
        <v>43.0554905634718</v>
      </c>
      <c r="G2047">
        <v>44.409947726127399</v>
      </c>
      <c r="H2047">
        <v>38.948667844483403</v>
      </c>
      <c r="I2047">
        <v>31.485437764849099</v>
      </c>
      <c r="J2047" s="22">
        <v>21.340177820000001</v>
      </c>
      <c r="K2047" s="5">
        <f t="shared" si="224"/>
        <v>42.479266346181568</v>
      </c>
      <c r="L2047" s="5">
        <f t="shared" si="225"/>
        <v>122.47926634618156</v>
      </c>
      <c r="M2047" s="5">
        <f t="shared" si="226"/>
        <v>203.95744955394184</v>
      </c>
      <c r="N2047" s="5">
        <f t="shared" si="227"/>
        <v>283.89211668020573</v>
      </c>
      <c r="O2047" s="5">
        <f t="shared" si="228"/>
        <v>363.8628973225525</v>
      </c>
      <c r="P2047" s="5">
        <f t="shared" si="229"/>
        <v>438.77976999602322</v>
      </c>
      <c r="Q2047" s="5">
        <f t="shared" si="230"/>
        <v>522.1910588586253</v>
      </c>
    </row>
    <row r="2048" spans="2:17" x14ac:dyDescent="0.25">
      <c r="B2048">
        <v>21.34817782</v>
      </c>
      <c r="C2048">
        <v>41.807301203147702</v>
      </c>
      <c r="D2048">
        <v>41.807301203147702</v>
      </c>
      <c r="E2048">
        <v>44.216937367846803</v>
      </c>
      <c r="F2048">
        <v>43.841298264793302</v>
      </c>
      <c r="G2048">
        <v>43.817847458596802</v>
      </c>
      <c r="H2048">
        <v>38.618587500453103</v>
      </c>
      <c r="I2048">
        <v>32.810932094349198</v>
      </c>
      <c r="J2048" s="22">
        <v>21.34817782</v>
      </c>
      <c r="K2048" s="5">
        <f t="shared" si="224"/>
        <v>42.401825938472314</v>
      </c>
      <c r="L2048" s="5">
        <f t="shared" si="225"/>
        <v>122.40182593847231</v>
      </c>
      <c r="M2048" s="5">
        <f t="shared" si="226"/>
        <v>203.89063111069106</v>
      </c>
      <c r="N2048" s="5">
        <f t="shared" si="227"/>
        <v>283.97237917654519</v>
      </c>
      <c r="O2048" s="5">
        <f t="shared" si="228"/>
        <v>363.72634521949942</v>
      </c>
      <c r="P2048" s="5">
        <f t="shared" si="229"/>
        <v>438.98934011538392</v>
      </c>
      <c r="Q2048" s="5">
        <f t="shared" si="230"/>
        <v>521.98216365092014</v>
      </c>
    </row>
    <row r="2049" spans="2:17" x14ac:dyDescent="0.25">
      <c r="B2049">
        <v>21.356177819999999</v>
      </c>
      <c r="C2049">
        <v>42.308563143152398</v>
      </c>
      <c r="D2049">
        <v>42.308563143152398</v>
      </c>
      <c r="E2049">
        <v>43.159834383038003</v>
      </c>
      <c r="F2049">
        <v>44.125241996642501</v>
      </c>
      <c r="G2049">
        <v>43.054006923373301</v>
      </c>
      <c r="H2049">
        <v>39.273696135737403</v>
      </c>
      <c r="I2049">
        <v>31.754192947904599</v>
      </c>
      <c r="J2049" s="22">
        <v>21.356177819999999</v>
      </c>
      <c r="K2049" s="5">
        <f t="shared" si="224"/>
        <v>42.375751698257723</v>
      </c>
      <c r="L2049" s="5">
        <f t="shared" si="225"/>
        <v>122.37575169825772</v>
      </c>
      <c r="M2049" s="5">
        <f t="shared" si="226"/>
        <v>203.90307817717076</v>
      </c>
      <c r="N2049" s="5">
        <f t="shared" si="227"/>
        <v>284.14004932022192</v>
      </c>
      <c r="O2049" s="5">
        <f t="shared" si="228"/>
        <v>363.53803393564249</v>
      </c>
      <c r="P2049" s="5">
        <f t="shared" si="229"/>
        <v>439.26599243102964</v>
      </c>
      <c r="Q2049" s="5">
        <f t="shared" si="230"/>
        <v>521.75332148176335</v>
      </c>
    </row>
    <row r="2050" spans="2:17" x14ac:dyDescent="0.25">
      <c r="B2050">
        <v>21.364177819999998</v>
      </c>
      <c r="C2050">
        <v>42.651077622890703</v>
      </c>
      <c r="D2050">
        <v>42.651077622890703</v>
      </c>
      <c r="E2050">
        <v>43.768966933438598</v>
      </c>
      <c r="F2050">
        <v>45.563005464315403</v>
      </c>
      <c r="G2050">
        <v>43.515127032244401</v>
      </c>
      <c r="H2050">
        <v>39.644751917498198</v>
      </c>
      <c r="I2050">
        <v>30.591946864396899</v>
      </c>
      <c r="J2050" s="22">
        <v>21.364177819999998</v>
      </c>
      <c r="K2050" s="5">
        <f t="shared" si="224"/>
        <v>42.382651076977794</v>
      </c>
      <c r="L2050" s="5">
        <f t="shared" si="225"/>
        <v>122.38265107697779</v>
      </c>
      <c r="M2050" s="5">
        <f t="shared" si="226"/>
        <v>203.99695368701003</v>
      </c>
      <c r="N2050" s="5">
        <f t="shared" si="227"/>
        <v>284.30601624833037</v>
      </c>
      <c r="O2050" s="5">
        <f t="shared" si="228"/>
        <v>363.39097111867216</v>
      </c>
      <c r="P2050" s="5">
        <f t="shared" si="229"/>
        <v>439.55842203045364</v>
      </c>
      <c r="Q2050" s="5">
        <f t="shared" si="230"/>
        <v>521.58869426460524</v>
      </c>
    </row>
    <row r="2051" spans="2:17" x14ac:dyDescent="0.25">
      <c r="B2051">
        <v>21.372177820000001</v>
      </c>
      <c r="C2051">
        <v>42.454459191155301</v>
      </c>
      <c r="D2051">
        <v>42.454459191155301</v>
      </c>
      <c r="E2051">
        <v>45.136230823827397</v>
      </c>
      <c r="F2051">
        <v>43.070638240692297</v>
      </c>
      <c r="G2051">
        <v>42.697938556293501</v>
      </c>
      <c r="H2051">
        <v>40.063804933983903</v>
      </c>
      <c r="I2051">
        <v>31.5048613917937</v>
      </c>
      <c r="J2051" s="22">
        <v>21.372177820000001</v>
      </c>
      <c r="K2051" s="5">
        <f t="shared" si="224"/>
        <v>42.366145017796725</v>
      </c>
      <c r="L2051" s="5">
        <f t="shared" si="225"/>
        <v>122.36614501779673</v>
      </c>
      <c r="M2051" s="5">
        <f t="shared" si="226"/>
        <v>204.11562839622798</v>
      </c>
      <c r="N2051" s="5">
        <f t="shared" si="227"/>
        <v>284.44170942992139</v>
      </c>
      <c r="O2051" s="5">
        <f t="shared" si="228"/>
        <v>363.33096270503961</v>
      </c>
      <c r="P2051" s="5">
        <f t="shared" si="229"/>
        <v>439.79814480826394</v>
      </c>
      <c r="Q2051" s="5">
        <f t="shared" si="230"/>
        <v>521.55972497039863</v>
      </c>
    </row>
    <row r="2052" spans="2:17" x14ac:dyDescent="0.25">
      <c r="B2052">
        <v>21.38017782</v>
      </c>
      <c r="C2052">
        <v>42.514568516873297</v>
      </c>
      <c r="D2052">
        <v>42.514568516873297</v>
      </c>
      <c r="E2052">
        <v>43.6552380966898</v>
      </c>
      <c r="F2052">
        <v>44.700889051763497</v>
      </c>
      <c r="G2052">
        <v>43.914359328152003</v>
      </c>
      <c r="H2052">
        <v>39.962367706497297</v>
      </c>
      <c r="I2052">
        <v>31.860393990865798</v>
      </c>
      <c r="J2052" s="22">
        <v>21.38017782</v>
      </c>
      <c r="K2052" s="5">
        <f t="shared" si="224"/>
        <v>42.287198902964015</v>
      </c>
      <c r="L2052" s="5">
        <f t="shared" si="225"/>
        <v>122.28719890296401</v>
      </c>
      <c r="M2052" s="5">
        <f t="shared" si="226"/>
        <v>204.19522374861515</v>
      </c>
      <c r="N2052" s="5">
        <f t="shared" si="227"/>
        <v>284.54800142505309</v>
      </c>
      <c r="O2052" s="5">
        <f t="shared" si="228"/>
        <v>363.34211843603953</v>
      </c>
      <c r="P2052" s="5">
        <f t="shared" si="229"/>
        <v>439.91255660683566</v>
      </c>
      <c r="Q2052" s="5">
        <f t="shared" si="230"/>
        <v>521.65906140598952</v>
      </c>
    </row>
    <row r="2053" spans="2:17" x14ac:dyDescent="0.25">
      <c r="B2053">
        <v>21.388177819999999</v>
      </c>
      <c r="C2053">
        <v>42.088712111693503</v>
      </c>
      <c r="D2053">
        <v>42.088712111693503</v>
      </c>
      <c r="E2053">
        <v>44.247259207233199</v>
      </c>
      <c r="F2053">
        <v>45.5505334373021</v>
      </c>
      <c r="G2053">
        <v>43.1519875813431</v>
      </c>
      <c r="H2053">
        <v>40.701558674437599</v>
      </c>
      <c r="I2053">
        <v>31.411980604732499</v>
      </c>
      <c r="J2053" s="22">
        <v>21.388177819999999</v>
      </c>
      <c r="K2053" s="5">
        <f t="shared" si="224"/>
        <v>42.153832404582758</v>
      </c>
      <c r="L2053" s="5">
        <f t="shared" si="225"/>
        <v>122.15383240458276</v>
      </c>
      <c r="M2053" s="5">
        <f t="shared" si="226"/>
        <v>204.20780295292505</v>
      </c>
      <c r="N2053" s="5">
        <f t="shared" si="227"/>
        <v>284.59101701163661</v>
      </c>
      <c r="O2053" s="5">
        <f t="shared" si="228"/>
        <v>363.38363008499721</v>
      </c>
      <c r="P2053" s="5">
        <f t="shared" si="229"/>
        <v>439.85767828648591</v>
      </c>
      <c r="Q2053" s="5">
        <f t="shared" si="230"/>
        <v>521.80207128910467</v>
      </c>
    </row>
    <row r="2054" spans="2:17" x14ac:dyDescent="0.25">
      <c r="B2054">
        <v>21.396177819999998</v>
      </c>
      <c r="C2054">
        <v>41.7312401357227</v>
      </c>
      <c r="D2054">
        <v>41.7312401357227</v>
      </c>
      <c r="E2054">
        <v>44.778587128620003</v>
      </c>
      <c r="F2054">
        <v>44.6244868891688</v>
      </c>
      <c r="G2054">
        <v>43.195766575256599</v>
      </c>
      <c r="H2054">
        <v>39.572677678827702</v>
      </c>
      <c r="I2054">
        <v>32.535846048405801</v>
      </c>
      <c r="J2054" s="22">
        <v>21.396177819999998</v>
      </c>
      <c r="K2054" s="5">
        <f t="shared" si="224"/>
        <v>42.002434652442012</v>
      </c>
      <c r="L2054" s="5">
        <f t="shared" si="225"/>
        <v>122.00243465244202</v>
      </c>
      <c r="M2054" s="5">
        <f t="shared" si="226"/>
        <v>204.15962187875581</v>
      </c>
      <c r="N2054" s="5">
        <f t="shared" si="227"/>
        <v>284.533018477121</v>
      </c>
      <c r="O2054" s="5">
        <f t="shared" si="228"/>
        <v>363.41293528964576</v>
      </c>
      <c r="P2054" s="5">
        <f t="shared" si="229"/>
        <v>439.65416423318675</v>
      </c>
      <c r="Q2054" s="5">
        <f t="shared" si="230"/>
        <v>521.88995634887306</v>
      </c>
    </row>
    <row r="2055" spans="2:17" x14ac:dyDescent="0.25">
      <c r="B2055">
        <v>21.404177820000001</v>
      </c>
      <c r="C2055">
        <v>42.391599368357902</v>
      </c>
      <c r="D2055">
        <v>42.391599368357902</v>
      </c>
      <c r="E2055">
        <v>43.756527273851098</v>
      </c>
      <c r="F2055">
        <v>44.100940622646696</v>
      </c>
      <c r="G2055">
        <v>43.924396343447498</v>
      </c>
      <c r="H2055">
        <v>39.106465921882901</v>
      </c>
      <c r="I2055">
        <v>32.455278630100899</v>
      </c>
      <c r="J2055" s="22">
        <v>21.404177820000001</v>
      </c>
      <c r="K2055" s="5">
        <f t="shared" si="224"/>
        <v>41.874411284139633</v>
      </c>
      <c r="L2055" s="5">
        <f t="shared" si="225"/>
        <v>121.87441128413963</v>
      </c>
      <c r="M2055" s="5">
        <f t="shared" si="226"/>
        <v>204.0738313110021</v>
      </c>
      <c r="N2055" s="5">
        <f t="shared" si="227"/>
        <v>284.40532139622934</v>
      </c>
      <c r="O2055" s="5">
        <f t="shared" si="228"/>
        <v>363.38460919940076</v>
      </c>
      <c r="P2055" s="5">
        <f t="shared" si="229"/>
        <v>439.38806744692982</v>
      </c>
      <c r="Q2055" s="5">
        <f t="shared" si="230"/>
        <v>521.87464679092523</v>
      </c>
    </row>
    <row r="2056" spans="2:17" x14ac:dyDescent="0.25">
      <c r="B2056">
        <v>21.41217782</v>
      </c>
      <c r="C2056">
        <v>41.0249642729881</v>
      </c>
      <c r="D2056">
        <v>41.0249642729881</v>
      </c>
      <c r="E2056">
        <v>43.671392990205199</v>
      </c>
      <c r="F2056">
        <v>43.789199748761803</v>
      </c>
      <c r="G2056">
        <v>43.535555497617899</v>
      </c>
      <c r="H2056">
        <v>39.014701062422901</v>
      </c>
      <c r="I2056">
        <v>30.925764918469401</v>
      </c>
      <c r="J2056" s="22">
        <v>21.41217782</v>
      </c>
      <c r="K2056" s="5">
        <f t="shared" si="224"/>
        <v>41.809988045229609</v>
      </c>
      <c r="L2056" s="5">
        <f t="shared" si="225"/>
        <v>121.8099880452296</v>
      </c>
      <c r="M2056" s="5">
        <f t="shared" si="226"/>
        <v>203.97227046400565</v>
      </c>
      <c r="N2056" s="5">
        <f t="shared" si="227"/>
        <v>284.28551203023341</v>
      </c>
      <c r="O2056" s="5">
        <f t="shared" si="228"/>
        <v>363.27418609524284</v>
      </c>
      <c r="P2056" s="5">
        <f t="shared" si="229"/>
        <v>439.15820715459466</v>
      </c>
      <c r="Q2056" s="5">
        <f t="shared" si="230"/>
        <v>521.76973766182925</v>
      </c>
    </row>
    <row r="2057" spans="2:17" x14ac:dyDescent="0.25">
      <c r="B2057">
        <v>21.420177819999999</v>
      </c>
      <c r="C2057">
        <v>41.796587188485702</v>
      </c>
      <c r="D2057">
        <v>41.796587188485702</v>
      </c>
      <c r="E2057">
        <v>44.192814172157497</v>
      </c>
      <c r="F2057">
        <v>44.663396709195297</v>
      </c>
      <c r="G2057">
        <v>43.1102321651205</v>
      </c>
      <c r="H2057">
        <v>38.829454370470899</v>
      </c>
      <c r="I2057">
        <v>31.855159798090501</v>
      </c>
      <c r="J2057" s="22">
        <v>21.420177819999999</v>
      </c>
      <c r="K2057" s="5">
        <f t="shared" si="224"/>
        <v>41.838500786910245</v>
      </c>
      <c r="L2057" s="5">
        <f t="shared" si="225"/>
        <v>121.83850078691025</v>
      </c>
      <c r="M2057" s="5">
        <f t="shared" si="226"/>
        <v>203.85916519741934</v>
      </c>
      <c r="N2057" s="5">
        <f t="shared" si="227"/>
        <v>284.21216203925769</v>
      </c>
      <c r="O2057" s="5">
        <f t="shared" si="228"/>
        <v>363.12597491463862</v>
      </c>
      <c r="P2057" s="5">
        <f t="shared" si="229"/>
        <v>439.01265998045614</v>
      </c>
      <c r="Q2057" s="5">
        <f t="shared" si="230"/>
        <v>521.60684147920267</v>
      </c>
    </row>
    <row r="2058" spans="2:17" x14ac:dyDescent="0.25">
      <c r="B2058">
        <v>21.428177819999998</v>
      </c>
      <c r="C2058">
        <v>42.083650865181703</v>
      </c>
      <c r="D2058">
        <v>42.083650865181703</v>
      </c>
      <c r="E2058">
        <v>44.1619279278273</v>
      </c>
      <c r="F2058">
        <v>44.152571231417198</v>
      </c>
      <c r="G2058">
        <v>42.210705886401499</v>
      </c>
      <c r="H2058">
        <v>38.862658345877499</v>
      </c>
      <c r="I2058">
        <v>32.211838905266902</v>
      </c>
      <c r="J2058" s="22">
        <v>21.428177819999998</v>
      </c>
      <c r="K2058" s="5">
        <f t="shared" si="224"/>
        <v>41.961951944251609</v>
      </c>
      <c r="L2058" s="5">
        <f t="shared" si="225"/>
        <v>121.96195194425161</v>
      </c>
      <c r="M2058" s="5">
        <f t="shared" si="226"/>
        <v>203.7386116038827</v>
      </c>
      <c r="N2058" s="5">
        <f t="shared" si="227"/>
        <v>284.1680524395976</v>
      </c>
      <c r="O2058" s="5">
        <f t="shared" si="228"/>
        <v>363.04689033189243</v>
      </c>
      <c r="P2058" s="5">
        <f t="shared" si="229"/>
        <v>438.93255973217873</v>
      </c>
      <c r="Q2058" s="5">
        <f t="shared" si="230"/>
        <v>521.4107576764701</v>
      </c>
    </row>
    <row r="2059" spans="2:17" x14ac:dyDescent="0.25">
      <c r="B2059">
        <v>21.436177820000001</v>
      </c>
      <c r="C2059">
        <v>41.848990827593298</v>
      </c>
      <c r="D2059">
        <v>41.848990827593298</v>
      </c>
      <c r="E2059">
        <v>42.9620659626896</v>
      </c>
      <c r="F2059">
        <v>43.966275045001403</v>
      </c>
      <c r="G2059">
        <v>42.8942878397622</v>
      </c>
      <c r="H2059">
        <v>39.158820441592198</v>
      </c>
      <c r="I2059">
        <v>30.6499362324573</v>
      </c>
      <c r="J2059" s="22">
        <v>21.436177820000001</v>
      </c>
      <c r="K2059" s="5">
        <f t="shared" si="224"/>
        <v>42.153156686698708</v>
      </c>
      <c r="L2059" s="5">
        <f t="shared" si="225"/>
        <v>122.15315668669871</v>
      </c>
      <c r="M2059" s="5">
        <f t="shared" si="226"/>
        <v>203.65138194660551</v>
      </c>
      <c r="N2059" s="5">
        <f t="shared" si="227"/>
        <v>284.12856270768179</v>
      </c>
      <c r="O2059" s="5">
        <f t="shared" si="228"/>
        <v>363.12044048795934</v>
      </c>
      <c r="P2059" s="5">
        <f t="shared" si="229"/>
        <v>438.8727342450855</v>
      </c>
      <c r="Q2059" s="5">
        <f t="shared" si="230"/>
        <v>521.22608783900523</v>
      </c>
    </row>
    <row r="2060" spans="2:17" x14ac:dyDescent="0.25">
      <c r="B2060">
        <v>21.44417782</v>
      </c>
      <c r="C2060">
        <v>42.410795226716701</v>
      </c>
      <c r="D2060">
        <v>42.410795226716701</v>
      </c>
      <c r="E2060">
        <v>43.206726030341599</v>
      </c>
      <c r="F2060">
        <v>44.001131298148699</v>
      </c>
      <c r="G2060">
        <v>43.390807703841801</v>
      </c>
      <c r="H2060">
        <v>38.883092203603397</v>
      </c>
      <c r="I2060">
        <v>30.2064773170564</v>
      </c>
      <c r="J2060" s="22">
        <v>21.44417782</v>
      </c>
      <c r="K2060" s="5">
        <f t="shared" ref="K2060:K2123" si="231">$A$5*(C2054+C2066)+$A$6*(C2055+C2065)+$A$7*(C2056+C2064)+$A$8*(C2057+C2063)+$A$9*(C2058+C2062)+$A$10*(C2059+C2061)+$A$11*C2060+$K$2</f>
        <v>42.369113291171274</v>
      </c>
      <c r="L2060" s="5">
        <f t="shared" ref="L2060:L2123" si="232">$A$5*(D2054+D2066)+$A$6*(D2055+D2065)+$A$7*(D2056+D2064)+$A$8*(D2057+D2063)+$A$9*(D2058+D2062)+$A$10*(D2059+D2061)+$A$11*D2060+$L$2</f>
        <v>122.36911329117127</v>
      </c>
      <c r="M2060" s="5">
        <f t="shared" ref="M2060:M2123" si="233">$A$5*(E2054+E2066)+$A$6*(E2055+E2065)+$A$7*(E2056+E2064)+$A$8*(E2057+E2063)+$A$9*(E2058+E2062)+$A$10*(E2059+E2061)+$A$11*E2060+$M$2</f>
        <v>203.65783654217921</v>
      </c>
      <c r="N2060" s="5">
        <f t="shared" ref="N2060:N2123" si="234">$A$5*(F2054+F2066)+$A$6*(F2055+F2065)+$A$7*(F2056+F2064)+$A$8*(F2057+F2063)+$A$9*(F2058+F2062)+$A$10*(F2059+F2061)+$A$11*F2060+$N$2</f>
        <v>284.0815118659101</v>
      </c>
      <c r="O2060" s="5">
        <f t="shared" ref="O2060:O2123" si="235">$A$5*(G2054+G2066)+$A$6*(G2055+G2065)+$A$7*(G2056+G2064)+$A$8*(G2057+G2063)+$A$9*(G2058+G2062)+$A$10*(G2059+G2061)+$A$11*G2060+$O$2</f>
        <v>363.32838188776481</v>
      </c>
      <c r="P2060" s="5">
        <f t="shared" ref="P2060:P2123" si="236">$A$5*(H2054+H2066)+$A$6*(H2055+H2065)+$A$7*(H2056+H2064)+$A$8*(H2057+H2063)+$A$9*(H2058+H2062)+$A$10*(H2059+H2061)+$A$11*H2060+$P$2</f>
        <v>438.81669545732143</v>
      </c>
      <c r="Q2060" s="5">
        <f t="shared" ref="Q2060:Q2123" si="237">$A$5*(I2054+I2066)+$A$6*(I2055+I2065)+$A$7*(I2056+I2064)+$A$8*(I2057+I2063)+$A$9*(I2058+I2062)+$A$10*(I2059+I2061)+$A$11*I2060+$Q$2</f>
        <v>521.11233755219871</v>
      </c>
    </row>
    <row r="2061" spans="2:17" x14ac:dyDescent="0.25">
      <c r="B2061">
        <v>21.452177819999999</v>
      </c>
      <c r="C2061">
        <v>42.926755557622101</v>
      </c>
      <c r="D2061">
        <v>42.926755557622101</v>
      </c>
      <c r="E2061">
        <v>44.029008665921801</v>
      </c>
      <c r="F2061">
        <v>44.299641570889499</v>
      </c>
      <c r="G2061">
        <v>43.684690086115197</v>
      </c>
      <c r="H2061">
        <v>38.287498605204</v>
      </c>
      <c r="I2061">
        <v>31.602252779078601</v>
      </c>
      <c r="J2061" s="22">
        <v>21.452177819999999</v>
      </c>
      <c r="K2061" s="5">
        <f t="shared" si="231"/>
        <v>42.56493812526368</v>
      </c>
      <c r="L2061" s="5">
        <f t="shared" si="232"/>
        <v>122.56493812526368</v>
      </c>
      <c r="M2061" s="5">
        <f t="shared" si="233"/>
        <v>203.77363420834052</v>
      </c>
      <c r="N2061" s="5">
        <f t="shared" si="234"/>
        <v>284.0176687843566</v>
      </c>
      <c r="O2061" s="5">
        <f t="shared" si="235"/>
        <v>363.55916766333786</v>
      </c>
      <c r="P2061" s="5">
        <f t="shared" si="236"/>
        <v>438.78979152141528</v>
      </c>
      <c r="Q2061" s="5">
        <f t="shared" si="237"/>
        <v>521.07758592492041</v>
      </c>
    </row>
    <row r="2062" spans="2:17" x14ac:dyDescent="0.25">
      <c r="B2062">
        <v>21.460177819999998</v>
      </c>
      <c r="C2062">
        <v>42.634938223407303</v>
      </c>
      <c r="D2062">
        <v>42.634938223407303</v>
      </c>
      <c r="E2062">
        <v>43.926308859805403</v>
      </c>
      <c r="F2062">
        <v>44.200199067032997</v>
      </c>
      <c r="G2062">
        <v>44.1550315131459</v>
      </c>
      <c r="H2062">
        <v>38.7483657867894</v>
      </c>
      <c r="I2062">
        <v>31.554863571760301</v>
      </c>
      <c r="J2062" s="22">
        <v>21.460177819999998</v>
      </c>
      <c r="K2062" s="5">
        <f t="shared" si="231"/>
        <v>42.707021813278168</v>
      </c>
      <c r="L2062" s="5">
        <f t="shared" si="232"/>
        <v>122.70702181327817</v>
      </c>
      <c r="M2062" s="5">
        <f t="shared" si="233"/>
        <v>203.95211125259536</v>
      </c>
      <c r="N2062" s="5">
        <f t="shared" si="234"/>
        <v>283.95058625146783</v>
      </c>
      <c r="O2062" s="5">
        <f t="shared" si="235"/>
        <v>363.6803551877062</v>
      </c>
      <c r="P2062" s="5">
        <f t="shared" si="236"/>
        <v>438.81809919485676</v>
      </c>
      <c r="Q2062" s="5">
        <f t="shared" si="237"/>
        <v>521.06359097326754</v>
      </c>
    </row>
    <row r="2063" spans="2:17" x14ac:dyDescent="0.25">
      <c r="B2063">
        <v>21.468177820000001</v>
      </c>
      <c r="C2063">
        <v>42.820138611268199</v>
      </c>
      <c r="D2063">
        <v>42.820138611268199</v>
      </c>
      <c r="E2063">
        <v>44.169165485149001</v>
      </c>
      <c r="F2063">
        <v>43.251534298693599</v>
      </c>
      <c r="G2063">
        <v>44.053346850438103</v>
      </c>
      <c r="H2063">
        <v>39.114278894578298</v>
      </c>
      <c r="I2063">
        <v>30.652964136621399</v>
      </c>
      <c r="J2063" s="22">
        <v>21.468177820000001</v>
      </c>
      <c r="K2063" s="5">
        <f t="shared" si="231"/>
        <v>42.787821015493414</v>
      </c>
      <c r="L2063" s="5">
        <f t="shared" si="232"/>
        <v>122.78782101549342</v>
      </c>
      <c r="M2063" s="5">
        <f t="shared" si="233"/>
        <v>204.13366895423752</v>
      </c>
      <c r="N2063" s="5">
        <f t="shared" si="234"/>
        <v>283.93819097103085</v>
      </c>
      <c r="O2063" s="5">
        <f t="shared" si="235"/>
        <v>363.61462629514176</v>
      </c>
      <c r="P2063" s="5">
        <f t="shared" si="236"/>
        <v>438.89155165455577</v>
      </c>
      <c r="Q2063" s="5">
        <f t="shared" si="237"/>
        <v>521.02551871273101</v>
      </c>
    </row>
    <row r="2064" spans="2:17" x14ac:dyDescent="0.25">
      <c r="B2064">
        <v>21.47617782</v>
      </c>
      <c r="C2064">
        <v>43.236390527669897</v>
      </c>
      <c r="D2064">
        <v>43.236390527669897</v>
      </c>
      <c r="E2064">
        <v>44.404365830110997</v>
      </c>
      <c r="F2064">
        <v>43.570019646898103</v>
      </c>
      <c r="G2064">
        <v>43.710870958848602</v>
      </c>
      <c r="H2064">
        <v>38.933550351787801</v>
      </c>
      <c r="I2064">
        <v>30.9448557381962</v>
      </c>
      <c r="J2064" s="22">
        <v>21.47617782</v>
      </c>
      <c r="K2064" s="5">
        <f t="shared" si="231"/>
        <v>42.834445930077557</v>
      </c>
      <c r="L2064" s="5">
        <f t="shared" si="232"/>
        <v>122.83444593007755</v>
      </c>
      <c r="M2064" s="5">
        <f t="shared" si="233"/>
        <v>204.28622368604886</v>
      </c>
      <c r="N2064" s="5">
        <f t="shared" si="234"/>
        <v>284.0359785771816</v>
      </c>
      <c r="O2064" s="5">
        <f t="shared" si="235"/>
        <v>363.38822494607246</v>
      </c>
      <c r="P2064" s="5">
        <f t="shared" si="236"/>
        <v>438.98794743123017</v>
      </c>
      <c r="Q2064" s="5">
        <f t="shared" si="237"/>
        <v>520.98462088170015</v>
      </c>
    </row>
    <row r="2065" spans="2:17" x14ac:dyDescent="0.25">
      <c r="B2065">
        <v>21.484177819999999</v>
      </c>
      <c r="C2065">
        <v>42.3527639800974</v>
      </c>
      <c r="D2065">
        <v>42.3527639800974</v>
      </c>
      <c r="E2065">
        <v>44.302440243637598</v>
      </c>
      <c r="F2065">
        <v>44.502660871741497</v>
      </c>
      <c r="G2065">
        <v>42.625165751777701</v>
      </c>
      <c r="H2065">
        <v>39.223061935978798</v>
      </c>
      <c r="I2065">
        <v>30.7263434979096</v>
      </c>
      <c r="J2065" s="22">
        <v>21.484177819999999</v>
      </c>
      <c r="K2065" s="5">
        <f t="shared" si="231"/>
        <v>42.89123672375856</v>
      </c>
      <c r="L2065" s="5">
        <f t="shared" si="232"/>
        <v>122.89123672375857</v>
      </c>
      <c r="M2065" s="5">
        <f t="shared" si="233"/>
        <v>204.3977464546312</v>
      </c>
      <c r="N2065" s="5">
        <f t="shared" si="234"/>
        <v>284.21866095646192</v>
      </c>
      <c r="O2065" s="5">
        <f t="shared" si="235"/>
        <v>363.12673456261382</v>
      </c>
      <c r="P2065" s="5">
        <f t="shared" si="236"/>
        <v>439.12232691974384</v>
      </c>
      <c r="Q2065" s="5">
        <f t="shared" si="237"/>
        <v>520.98411710817538</v>
      </c>
    </row>
    <row r="2066" spans="2:17" x14ac:dyDescent="0.25">
      <c r="B2066">
        <v>21.492177819999998</v>
      </c>
      <c r="C2066">
        <v>42.627822102685499</v>
      </c>
      <c r="D2066">
        <v>42.627822102685499</v>
      </c>
      <c r="E2066">
        <v>44.753504905209603</v>
      </c>
      <c r="F2066">
        <v>44.739019089048497</v>
      </c>
      <c r="G2066">
        <v>42.313322596356599</v>
      </c>
      <c r="H2066">
        <v>38.5328427045635</v>
      </c>
      <c r="I2066">
        <v>31.1346090198039</v>
      </c>
      <c r="J2066" s="22">
        <v>21.492177819999998</v>
      </c>
      <c r="K2066" s="5">
        <f t="shared" si="231"/>
        <v>42.968169683836457</v>
      </c>
      <c r="L2066" s="5">
        <f t="shared" si="232"/>
        <v>122.96816968383646</v>
      </c>
      <c r="M2066" s="5">
        <f t="shared" si="233"/>
        <v>204.4568499102013</v>
      </c>
      <c r="N2066" s="5">
        <f t="shared" si="234"/>
        <v>284.37964921853887</v>
      </c>
      <c r="O2066" s="5">
        <f t="shared" si="235"/>
        <v>362.9800666654134</v>
      </c>
      <c r="P2066" s="5">
        <f t="shared" si="236"/>
        <v>439.33690074278968</v>
      </c>
      <c r="Q2066" s="5">
        <f t="shared" si="237"/>
        <v>521.03439451398162</v>
      </c>
    </row>
    <row r="2067" spans="2:17" x14ac:dyDescent="0.25">
      <c r="B2067">
        <v>21.500177820000001</v>
      </c>
      <c r="C2067">
        <v>43.733141672263002</v>
      </c>
      <c r="D2067">
        <v>43.733141672263002</v>
      </c>
      <c r="E2067">
        <v>44.551790166809901</v>
      </c>
      <c r="F2067">
        <v>44.863894622366097</v>
      </c>
      <c r="G2067">
        <v>42.919176016690997</v>
      </c>
      <c r="H2067">
        <v>39.7294798753531</v>
      </c>
      <c r="I2067">
        <v>31.360908981238701</v>
      </c>
      <c r="J2067" s="22">
        <v>21.500177820000001</v>
      </c>
      <c r="K2067" s="5">
        <f t="shared" si="231"/>
        <v>43.005364436949321</v>
      </c>
      <c r="L2067" s="5">
        <f t="shared" si="232"/>
        <v>123.00536443694932</v>
      </c>
      <c r="M2067" s="5">
        <f t="shared" si="233"/>
        <v>204.45286808468691</v>
      </c>
      <c r="N2067" s="5">
        <f t="shared" si="234"/>
        <v>284.42217131105963</v>
      </c>
      <c r="O2067" s="5">
        <f t="shared" si="235"/>
        <v>363.01894718126448</v>
      </c>
      <c r="P2067" s="5">
        <f t="shared" si="236"/>
        <v>439.6272298983385</v>
      </c>
      <c r="Q2067" s="5">
        <f t="shared" si="237"/>
        <v>521.11784049970686</v>
      </c>
    </row>
    <row r="2068" spans="2:17" x14ac:dyDescent="0.25">
      <c r="B2068">
        <v>21.50817782</v>
      </c>
      <c r="C2068">
        <v>43.656314403382403</v>
      </c>
      <c r="D2068">
        <v>43.656314403382403</v>
      </c>
      <c r="E2068">
        <v>44.2773281680523</v>
      </c>
      <c r="F2068">
        <v>44.2387830039455</v>
      </c>
      <c r="G2068">
        <v>42.875415235642897</v>
      </c>
      <c r="H2068">
        <v>40.159365986670799</v>
      </c>
      <c r="I2068">
        <v>30.567332607248701</v>
      </c>
      <c r="J2068" s="22">
        <v>21.50817782</v>
      </c>
      <c r="K2068" s="5">
        <f t="shared" si="231"/>
        <v>42.915774272561769</v>
      </c>
      <c r="L2068" s="5">
        <f t="shared" si="232"/>
        <v>122.91577427256178</v>
      </c>
      <c r="M2068" s="5">
        <f t="shared" si="233"/>
        <v>204.38799377468453</v>
      </c>
      <c r="N2068" s="5">
        <f t="shared" si="234"/>
        <v>284.34244287739267</v>
      </c>
      <c r="O2068" s="5">
        <f t="shared" si="235"/>
        <v>363.19077831194113</v>
      </c>
      <c r="P2068" s="5">
        <f t="shared" si="236"/>
        <v>439.90377989948024</v>
      </c>
      <c r="Q2068" s="5">
        <f t="shared" si="237"/>
        <v>521.20997062045558</v>
      </c>
    </row>
    <row r="2069" spans="2:17" x14ac:dyDescent="0.25">
      <c r="B2069">
        <v>21.516177819999999</v>
      </c>
      <c r="C2069">
        <v>42.059532754644998</v>
      </c>
      <c r="D2069">
        <v>42.059532754644998</v>
      </c>
      <c r="E2069">
        <v>44.6083659425382</v>
      </c>
      <c r="F2069">
        <v>44.275664050546098</v>
      </c>
      <c r="G2069">
        <v>44.302451320099401</v>
      </c>
      <c r="H2069">
        <v>41.169581755160699</v>
      </c>
      <c r="I2069">
        <v>31.792938351644199</v>
      </c>
      <c r="J2069" s="22">
        <v>21.516177819999999</v>
      </c>
      <c r="K2069" s="5">
        <f t="shared" si="231"/>
        <v>42.668175078824021</v>
      </c>
      <c r="L2069" s="5">
        <f t="shared" si="232"/>
        <v>122.66817507882402</v>
      </c>
      <c r="M2069" s="5">
        <f t="shared" si="233"/>
        <v>204.28939659951325</v>
      </c>
      <c r="N2069" s="5">
        <f t="shared" si="234"/>
        <v>284.22965263871271</v>
      </c>
      <c r="O2069" s="5">
        <f t="shared" si="235"/>
        <v>363.3740647354013</v>
      </c>
      <c r="P2069" s="5">
        <f t="shared" si="236"/>
        <v>440.05353829671003</v>
      </c>
      <c r="Q2069" s="5">
        <f t="shared" si="237"/>
        <v>521.27678471421098</v>
      </c>
    </row>
    <row r="2070" spans="2:17" x14ac:dyDescent="0.25">
      <c r="B2070">
        <v>21.524177819999998</v>
      </c>
      <c r="C2070">
        <v>42.867908239898902</v>
      </c>
      <c r="D2070">
        <v>42.867908239898902</v>
      </c>
      <c r="E2070">
        <v>43.988209066632997</v>
      </c>
      <c r="F2070">
        <v>43.566389324635701</v>
      </c>
      <c r="G2070">
        <v>43.114515549879798</v>
      </c>
      <c r="H2070">
        <v>39.319021258275598</v>
      </c>
      <c r="I2070">
        <v>31.7664737890852</v>
      </c>
      <c r="J2070" s="22">
        <v>21.524177819999998</v>
      </c>
      <c r="K2070" s="5">
        <f t="shared" si="231"/>
        <v>42.322960389054472</v>
      </c>
      <c r="L2070" s="5">
        <f t="shared" si="232"/>
        <v>122.32296038905447</v>
      </c>
      <c r="M2070" s="5">
        <f t="shared" si="233"/>
        <v>204.21372443415751</v>
      </c>
      <c r="N2070" s="5">
        <f t="shared" si="234"/>
        <v>284.20033934145306</v>
      </c>
      <c r="O2070" s="5">
        <f t="shared" si="235"/>
        <v>363.47751327265178</v>
      </c>
      <c r="P2070" s="5">
        <f t="shared" si="236"/>
        <v>440.03040854145513</v>
      </c>
      <c r="Q2070" s="5">
        <f t="shared" si="237"/>
        <v>521.28594459019007</v>
      </c>
    </row>
    <row r="2071" spans="2:17" x14ac:dyDescent="0.25">
      <c r="B2071">
        <v>21.532177820000001</v>
      </c>
      <c r="C2071">
        <v>41.857520385302202</v>
      </c>
      <c r="D2071">
        <v>41.857520385302202</v>
      </c>
      <c r="E2071">
        <v>43.6398655413265</v>
      </c>
      <c r="F2071">
        <v>43.957888236156002</v>
      </c>
      <c r="G2071">
        <v>44.083714443964702</v>
      </c>
      <c r="H2071">
        <v>40.445466750705798</v>
      </c>
      <c r="I2071">
        <v>30.707877825109499</v>
      </c>
      <c r="J2071" s="22">
        <v>21.532177820000001</v>
      </c>
      <c r="K2071" s="5">
        <f t="shared" si="231"/>
        <v>42.014008859213071</v>
      </c>
      <c r="L2071" s="5">
        <f t="shared" si="232"/>
        <v>122.01400885921308</v>
      </c>
      <c r="M2071" s="5">
        <f t="shared" si="233"/>
        <v>204.22256387044831</v>
      </c>
      <c r="N2071" s="5">
        <f t="shared" si="234"/>
        <v>284.32769777267151</v>
      </c>
      <c r="O2071" s="5">
        <f t="shared" si="235"/>
        <v>363.4940913823537</v>
      </c>
      <c r="P2071" s="5">
        <f t="shared" si="236"/>
        <v>439.87510166055461</v>
      </c>
      <c r="Q2071" s="5">
        <f t="shared" si="237"/>
        <v>521.25139590418121</v>
      </c>
    </row>
    <row r="2072" spans="2:17" x14ac:dyDescent="0.25">
      <c r="B2072">
        <v>21.54017782</v>
      </c>
      <c r="C2072">
        <v>41.051510951498202</v>
      </c>
      <c r="D2072">
        <v>41.051510951498202</v>
      </c>
      <c r="E2072">
        <v>44.3813718522388</v>
      </c>
      <c r="F2072">
        <v>44.850337688007201</v>
      </c>
      <c r="G2072">
        <v>42.835269856650598</v>
      </c>
      <c r="H2072">
        <v>39.616516946535299</v>
      </c>
      <c r="I2072">
        <v>31.629142687736199</v>
      </c>
      <c r="J2072" s="22">
        <v>21.54017782</v>
      </c>
      <c r="K2072" s="5">
        <f t="shared" si="231"/>
        <v>41.898020779379706</v>
      </c>
      <c r="L2072" s="5">
        <f t="shared" si="232"/>
        <v>121.89802077937971</v>
      </c>
      <c r="M2072" s="5">
        <f t="shared" si="233"/>
        <v>204.32682326805195</v>
      </c>
      <c r="N2072" s="5">
        <f t="shared" si="234"/>
        <v>284.60632305861651</v>
      </c>
      <c r="O2072" s="5">
        <f t="shared" si="235"/>
        <v>363.47145613858191</v>
      </c>
      <c r="P2072" s="5">
        <f t="shared" si="236"/>
        <v>439.67772753538446</v>
      </c>
      <c r="Q2072" s="5">
        <f t="shared" si="237"/>
        <v>521.24705494289117</v>
      </c>
    </row>
    <row r="2073" spans="2:17" x14ac:dyDescent="0.25">
      <c r="B2073">
        <v>21.548177819999999</v>
      </c>
      <c r="C2073">
        <v>40.591463774866597</v>
      </c>
      <c r="D2073">
        <v>40.591463774866597</v>
      </c>
      <c r="E2073">
        <v>44.341002323305297</v>
      </c>
      <c r="F2073">
        <v>44.547021181488198</v>
      </c>
      <c r="G2073">
        <v>43.438817639450001</v>
      </c>
      <c r="H2073">
        <v>39.331289988791497</v>
      </c>
      <c r="I2073">
        <v>30.094110610761302</v>
      </c>
      <c r="J2073" s="22">
        <v>21.548177819999999</v>
      </c>
      <c r="K2073" s="5">
        <f t="shared" si="231"/>
        <v>42.054499565781533</v>
      </c>
      <c r="L2073" s="5">
        <f t="shared" si="232"/>
        <v>122.05449956578153</v>
      </c>
      <c r="M2073" s="5">
        <f t="shared" si="233"/>
        <v>204.46153724623321</v>
      </c>
      <c r="N2073" s="5">
        <f t="shared" si="234"/>
        <v>284.94925757583638</v>
      </c>
      <c r="O2073" s="5">
        <f t="shared" si="235"/>
        <v>363.44658767716123</v>
      </c>
      <c r="P2073" s="5">
        <f t="shared" si="236"/>
        <v>439.53795863737264</v>
      </c>
      <c r="Q2073" s="5">
        <f t="shared" si="237"/>
        <v>521.33795322725086</v>
      </c>
    </row>
    <row r="2074" spans="2:17" x14ac:dyDescent="0.25">
      <c r="B2074">
        <v>21.556177819999998</v>
      </c>
      <c r="C2074">
        <v>43.554021127217297</v>
      </c>
      <c r="D2074">
        <v>43.554021127217297</v>
      </c>
      <c r="E2074">
        <v>45.764936873307597</v>
      </c>
      <c r="F2074">
        <v>45.455643764181303</v>
      </c>
      <c r="G2074">
        <v>44.175612573727399</v>
      </c>
      <c r="H2074">
        <v>38.422878467826401</v>
      </c>
      <c r="I2074">
        <v>32.008906528870902</v>
      </c>
      <c r="J2074" s="22">
        <v>21.556177819999998</v>
      </c>
      <c r="K2074" s="5">
        <f t="shared" si="231"/>
        <v>42.394223430353534</v>
      </c>
      <c r="L2074" s="5">
        <f t="shared" si="232"/>
        <v>122.39422343035353</v>
      </c>
      <c r="M2074" s="5">
        <f t="shared" si="233"/>
        <v>204.54535158255345</v>
      </c>
      <c r="N2074" s="5">
        <f t="shared" si="234"/>
        <v>285.20763890751988</v>
      </c>
      <c r="O2074" s="5">
        <f t="shared" si="235"/>
        <v>363.42117258506926</v>
      </c>
      <c r="P2074" s="5">
        <f t="shared" si="236"/>
        <v>439.51191316390521</v>
      </c>
      <c r="Q2074" s="5">
        <f t="shared" si="237"/>
        <v>521.49453987220397</v>
      </c>
    </row>
    <row r="2075" spans="2:17" x14ac:dyDescent="0.25">
      <c r="B2075">
        <v>21.564177820000001</v>
      </c>
      <c r="C2075">
        <v>43.197423379697703</v>
      </c>
      <c r="D2075">
        <v>43.197423379697703</v>
      </c>
      <c r="E2075">
        <v>43.722381319632603</v>
      </c>
      <c r="F2075">
        <v>46.967624560764499</v>
      </c>
      <c r="G2075">
        <v>42.643783549490003</v>
      </c>
      <c r="H2075">
        <v>40.280268652660602</v>
      </c>
      <c r="I2075">
        <v>32.337559277777103</v>
      </c>
      <c r="J2075" s="22">
        <v>21.564177820000001</v>
      </c>
      <c r="K2075" s="5">
        <f t="shared" si="231"/>
        <v>42.703110227266272</v>
      </c>
      <c r="L2075" s="5">
        <f t="shared" si="232"/>
        <v>122.70311022726628</v>
      </c>
      <c r="M2075" s="5">
        <f t="shared" si="233"/>
        <v>204.56302488920761</v>
      </c>
      <c r="N2075" s="5">
        <f t="shared" si="234"/>
        <v>285.23919453464174</v>
      </c>
      <c r="O2075" s="5">
        <f t="shared" si="235"/>
        <v>363.38483714477286</v>
      </c>
      <c r="P2075" s="5">
        <f t="shared" si="236"/>
        <v>439.55631910186196</v>
      </c>
      <c r="Q2075" s="5">
        <f t="shared" si="237"/>
        <v>521.61047821069292</v>
      </c>
    </row>
    <row r="2076" spans="2:17" x14ac:dyDescent="0.25">
      <c r="B2076">
        <v>21.57217782</v>
      </c>
      <c r="C2076">
        <v>42.965412009162698</v>
      </c>
      <c r="D2076">
        <v>42.965412009162698</v>
      </c>
      <c r="E2076">
        <v>44.3205296785275</v>
      </c>
      <c r="F2076">
        <v>44.695383045694598</v>
      </c>
      <c r="G2076">
        <v>43.483002718025602</v>
      </c>
      <c r="H2076">
        <v>40.1767896651737</v>
      </c>
      <c r="I2076">
        <v>31.817551798378499</v>
      </c>
      <c r="J2076" s="22">
        <v>21.57217782</v>
      </c>
      <c r="K2076" s="5">
        <f t="shared" si="231"/>
        <v>42.806446713491511</v>
      </c>
      <c r="L2076" s="5">
        <f t="shared" si="232"/>
        <v>122.80644671349151</v>
      </c>
      <c r="M2076" s="5">
        <f t="shared" si="233"/>
        <v>204.56181332855823</v>
      </c>
      <c r="N2076" s="5">
        <f t="shared" si="234"/>
        <v>285.01862008942049</v>
      </c>
      <c r="O2076" s="5">
        <f t="shared" si="235"/>
        <v>363.33142993126933</v>
      </c>
      <c r="P2076" s="5">
        <f t="shared" si="236"/>
        <v>439.55578853927165</v>
      </c>
      <c r="Q2076" s="5">
        <f t="shared" si="237"/>
        <v>521.62733761972572</v>
      </c>
    </row>
    <row r="2077" spans="2:17" x14ac:dyDescent="0.25">
      <c r="B2077">
        <v>21.580177819999999</v>
      </c>
      <c r="C2077">
        <v>43.445486139137898</v>
      </c>
      <c r="D2077">
        <v>43.445486139137898</v>
      </c>
      <c r="E2077">
        <v>45.155991378785501</v>
      </c>
      <c r="F2077">
        <v>44.5147212210994</v>
      </c>
      <c r="G2077">
        <v>43.725459994479799</v>
      </c>
      <c r="H2077">
        <v>39.451519301789197</v>
      </c>
      <c r="I2077">
        <v>31.197238734243498</v>
      </c>
      <c r="J2077" s="22">
        <v>21.580177819999999</v>
      </c>
      <c r="K2077" s="5">
        <f t="shared" si="231"/>
        <v>42.68575063829303</v>
      </c>
      <c r="L2077" s="5">
        <f t="shared" si="232"/>
        <v>122.68575063829303</v>
      </c>
      <c r="M2077" s="5">
        <f t="shared" si="233"/>
        <v>204.57499674823578</v>
      </c>
      <c r="N2077" s="5">
        <f t="shared" si="234"/>
        <v>284.68269239154512</v>
      </c>
      <c r="O2077" s="5">
        <f t="shared" si="235"/>
        <v>363.25835447367592</v>
      </c>
      <c r="P2077" s="5">
        <f t="shared" si="236"/>
        <v>439.43870670480811</v>
      </c>
      <c r="Q2077" s="5">
        <f t="shared" si="237"/>
        <v>521.60927000067966</v>
      </c>
    </row>
    <row r="2078" spans="2:17" x14ac:dyDescent="0.25">
      <c r="B2078">
        <v>21.588177819999999</v>
      </c>
      <c r="C2078">
        <v>41.910852955866197</v>
      </c>
      <c r="D2078">
        <v>41.910852955866197</v>
      </c>
      <c r="E2078">
        <v>44.156026408988801</v>
      </c>
      <c r="F2078">
        <v>43.531723660758203</v>
      </c>
      <c r="G2078">
        <v>42.959953854252298</v>
      </c>
      <c r="H2078">
        <v>39.020428661163002</v>
      </c>
      <c r="I2078">
        <v>30.676873166432198</v>
      </c>
      <c r="J2078" s="22">
        <v>21.588177819999999</v>
      </c>
      <c r="K2078" s="5">
        <f t="shared" si="231"/>
        <v>42.452905394810813</v>
      </c>
      <c r="L2078" s="5">
        <f t="shared" si="232"/>
        <v>122.45290539481081</v>
      </c>
      <c r="M2078" s="5">
        <f t="shared" si="233"/>
        <v>204.58558778233754</v>
      </c>
      <c r="N2078" s="5">
        <f t="shared" si="234"/>
        <v>284.43491808157177</v>
      </c>
      <c r="O2078" s="5">
        <f t="shared" si="235"/>
        <v>363.18396076274388</v>
      </c>
      <c r="P2078" s="5">
        <f t="shared" si="236"/>
        <v>439.25021687273295</v>
      </c>
      <c r="Q2078" s="5">
        <f t="shared" si="237"/>
        <v>521.65338179300079</v>
      </c>
    </row>
    <row r="2079" spans="2:17" x14ac:dyDescent="0.25">
      <c r="B2079">
        <v>21.596177820000001</v>
      </c>
      <c r="C2079">
        <v>41.738271680316302</v>
      </c>
      <c r="D2079">
        <v>41.738271680316302</v>
      </c>
      <c r="E2079">
        <v>45.059554795607397</v>
      </c>
      <c r="F2079">
        <v>44.379990321661801</v>
      </c>
      <c r="G2079">
        <v>42.785464384408399</v>
      </c>
      <c r="H2079">
        <v>38.968347627218698</v>
      </c>
      <c r="I2079">
        <v>32.343173818345598</v>
      </c>
      <c r="J2079" s="22">
        <v>21.596177820000001</v>
      </c>
      <c r="K2079" s="5">
        <f t="shared" si="231"/>
        <v>42.23996123309815</v>
      </c>
      <c r="L2079" s="5">
        <f t="shared" si="232"/>
        <v>122.23996123309814</v>
      </c>
      <c r="M2079" s="5">
        <f t="shared" si="233"/>
        <v>204.56613945148578</v>
      </c>
      <c r="N2079" s="5">
        <f t="shared" si="234"/>
        <v>284.40070153352269</v>
      </c>
      <c r="O2079" s="5">
        <f t="shared" si="235"/>
        <v>363.16205086816524</v>
      </c>
      <c r="P2079" s="5">
        <f t="shared" si="236"/>
        <v>439.09962701478003</v>
      </c>
      <c r="Q2079" s="5">
        <f t="shared" si="237"/>
        <v>521.75307085184124</v>
      </c>
    </row>
    <row r="2080" spans="2:17" x14ac:dyDescent="0.25">
      <c r="B2080">
        <v>21.60417782</v>
      </c>
      <c r="C2080">
        <v>42.358515317009498</v>
      </c>
      <c r="D2080">
        <v>42.358515317009498</v>
      </c>
      <c r="E2080">
        <v>44.416867425063202</v>
      </c>
      <c r="F2080">
        <v>44.186762948808102</v>
      </c>
      <c r="G2080">
        <v>43.028063394159297</v>
      </c>
      <c r="H2080">
        <v>38.460253451163197</v>
      </c>
      <c r="I2080">
        <v>32.822140752567101</v>
      </c>
      <c r="J2080" s="22">
        <v>21.60417782</v>
      </c>
      <c r="K2080" s="5">
        <f t="shared" si="231"/>
        <v>42.111830461420311</v>
      </c>
      <c r="L2080" s="5">
        <f t="shared" si="232"/>
        <v>122.11183046142031</v>
      </c>
      <c r="M2080" s="5">
        <f t="shared" si="233"/>
        <v>204.52342137756972</v>
      </c>
      <c r="N2080" s="5">
        <f t="shared" si="234"/>
        <v>284.56655528641187</v>
      </c>
      <c r="O2080" s="5">
        <f t="shared" si="235"/>
        <v>363.24257031634818</v>
      </c>
      <c r="P2080" s="5">
        <f t="shared" si="236"/>
        <v>439.05428123029566</v>
      </c>
      <c r="Q2080" s="5">
        <f t="shared" si="237"/>
        <v>521.81092149541053</v>
      </c>
    </row>
    <row r="2081" spans="2:17" x14ac:dyDescent="0.25">
      <c r="B2081">
        <v>21.612177819999999</v>
      </c>
      <c r="C2081">
        <v>42.020085208245099</v>
      </c>
      <c r="D2081">
        <v>42.020085208245099</v>
      </c>
      <c r="E2081">
        <v>44.109571714948501</v>
      </c>
      <c r="F2081">
        <v>44.813024167316499</v>
      </c>
      <c r="G2081">
        <v>43.167787677359897</v>
      </c>
      <c r="H2081">
        <v>39.326385089613296</v>
      </c>
      <c r="I2081">
        <v>31.291848136526099</v>
      </c>
      <c r="J2081" s="22">
        <v>21.612177819999999</v>
      </c>
      <c r="K2081" s="5">
        <f t="shared" si="231"/>
        <v>42.061561221669834</v>
      </c>
      <c r="L2081" s="5">
        <f t="shared" si="232"/>
        <v>122.06156122166983</v>
      </c>
      <c r="M2081" s="5">
        <f t="shared" si="233"/>
        <v>204.49392257471357</v>
      </c>
      <c r="N2081" s="5">
        <f t="shared" si="234"/>
        <v>284.81647014891041</v>
      </c>
      <c r="O2081" s="5">
        <f t="shared" si="235"/>
        <v>363.40964134972148</v>
      </c>
      <c r="P2081" s="5">
        <f t="shared" si="236"/>
        <v>439.09455891369169</v>
      </c>
      <c r="Q2081" s="5">
        <f t="shared" si="237"/>
        <v>521.77779104041349</v>
      </c>
    </row>
    <row r="2082" spans="2:17" x14ac:dyDescent="0.25">
      <c r="B2082">
        <v>21.620177819999999</v>
      </c>
      <c r="C2082">
        <v>41.865322726563797</v>
      </c>
      <c r="D2082">
        <v>41.865322726563797</v>
      </c>
      <c r="E2082">
        <v>44.682154326523403</v>
      </c>
      <c r="F2082">
        <v>45.760706574141999</v>
      </c>
      <c r="G2082">
        <v>44.241637541345199</v>
      </c>
      <c r="H2082">
        <v>39.574752349651298</v>
      </c>
      <c r="I2082">
        <v>31.385587207139601</v>
      </c>
      <c r="J2082" s="22">
        <v>21.620177819999999</v>
      </c>
      <c r="K2082" s="5">
        <f t="shared" si="231"/>
        <v>42.060653005451158</v>
      </c>
      <c r="L2082" s="5">
        <f t="shared" si="232"/>
        <v>122.06065300545116</v>
      </c>
      <c r="M2082" s="5">
        <f t="shared" si="233"/>
        <v>204.50974956591452</v>
      </c>
      <c r="N2082" s="5">
        <f t="shared" si="234"/>
        <v>285.00753860231151</v>
      </c>
      <c r="O2082" s="5">
        <f t="shared" si="235"/>
        <v>363.58011965665366</v>
      </c>
      <c r="P2082" s="5">
        <f t="shared" si="236"/>
        <v>439.16524068900736</v>
      </c>
      <c r="Q2082" s="5">
        <f t="shared" si="237"/>
        <v>521.71319992287954</v>
      </c>
    </row>
    <row r="2083" spans="2:17" x14ac:dyDescent="0.25">
      <c r="B2083">
        <v>21.628177820000001</v>
      </c>
      <c r="C2083">
        <v>42.054739737699698</v>
      </c>
      <c r="D2083">
        <v>42.054739737699698</v>
      </c>
      <c r="E2083">
        <v>44.422836566369703</v>
      </c>
      <c r="F2083">
        <v>45.384859900562397</v>
      </c>
      <c r="G2083">
        <v>43.7442896888615</v>
      </c>
      <c r="H2083">
        <v>39.040579384463101</v>
      </c>
      <c r="I2083">
        <v>31.585561831154799</v>
      </c>
      <c r="J2083" s="22">
        <v>21.628177820000001</v>
      </c>
      <c r="K2083" s="5">
        <f t="shared" si="231"/>
        <v>42.093829003697692</v>
      </c>
      <c r="L2083" s="5">
        <f t="shared" si="232"/>
        <v>122.09382900369769</v>
      </c>
      <c r="M2083" s="5">
        <f t="shared" si="233"/>
        <v>204.57535369972791</v>
      </c>
      <c r="N2083" s="5">
        <f t="shared" si="234"/>
        <v>285.04634118150352</v>
      </c>
      <c r="O2083" s="5">
        <f t="shared" si="235"/>
        <v>363.6746940832939</v>
      </c>
      <c r="P2083" s="5">
        <f t="shared" si="236"/>
        <v>439.25449079504278</v>
      </c>
      <c r="Q2083" s="5">
        <f t="shared" si="237"/>
        <v>521.69965407460722</v>
      </c>
    </row>
    <row r="2084" spans="2:17" x14ac:dyDescent="0.25">
      <c r="B2084">
        <v>21.63617782</v>
      </c>
      <c r="C2084">
        <v>42.257609662535501</v>
      </c>
      <c r="D2084">
        <v>42.257609662535501</v>
      </c>
      <c r="E2084">
        <v>44.589892827309797</v>
      </c>
      <c r="F2084">
        <v>44.783237251906002</v>
      </c>
      <c r="G2084">
        <v>43.759353960596101</v>
      </c>
      <c r="H2084">
        <v>38.754870759112599</v>
      </c>
      <c r="I2084">
        <v>31.875034265020801</v>
      </c>
      <c r="J2084" s="22">
        <v>21.63617782</v>
      </c>
      <c r="K2084" s="5">
        <f t="shared" si="231"/>
        <v>42.158945469559988</v>
      </c>
      <c r="L2084" s="5">
        <f t="shared" si="232"/>
        <v>122.15894546956</v>
      </c>
      <c r="M2084" s="5">
        <f t="shared" si="233"/>
        <v>204.66431651015853</v>
      </c>
      <c r="N2084" s="5">
        <f t="shared" si="234"/>
        <v>284.93044692196594</v>
      </c>
      <c r="O2084" s="5">
        <f t="shared" si="235"/>
        <v>363.68673351367505</v>
      </c>
      <c r="P2084" s="5">
        <f t="shared" si="236"/>
        <v>439.39459524464303</v>
      </c>
      <c r="Q2084" s="5">
        <f t="shared" si="237"/>
        <v>521.75329142133887</v>
      </c>
    </row>
    <row r="2085" spans="2:17" x14ac:dyDescent="0.25">
      <c r="B2085">
        <v>21.644177819999999</v>
      </c>
      <c r="C2085">
        <v>42.185248225645303</v>
      </c>
      <c r="D2085">
        <v>42.185248225645303</v>
      </c>
      <c r="E2085">
        <v>44.919093858951797</v>
      </c>
      <c r="F2085">
        <v>44.869777865011201</v>
      </c>
      <c r="G2085">
        <v>43.631899664790502</v>
      </c>
      <c r="H2085">
        <v>39.576643858607397</v>
      </c>
      <c r="I2085">
        <v>31.850601571174298</v>
      </c>
      <c r="J2085" s="22">
        <v>21.644177819999999</v>
      </c>
      <c r="K2085" s="5">
        <f t="shared" si="231"/>
        <v>42.257860770027179</v>
      </c>
      <c r="L2085" s="5">
        <f t="shared" si="232"/>
        <v>122.25786077002718</v>
      </c>
      <c r="M2085" s="5">
        <f t="shared" si="233"/>
        <v>204.7245961071099</v>
      </c>
      <c r="N2085" s="5">
        <f t="shared" si="234"/>
        <v>284.72805719658908</v>
      </c>
      <c r="O2085" s="5">
        <f t="shared" si="235"/>
        <v>363.67885763489971</v>
      </c>
      <c r="P2085" s="5">
        <f t="shared" si="236"/>
        <v>439.57889351095531</v>
      </c>
      <c r="Q2085" s="5">
        <f t="shared" si="237"/>
        <v>521.83541972220121</v>
      </c>
    </row>
    <row r="2086" spans="2:17" x14ac:dyDescent="0.25">
      <c r="B2086">
        <v>21.652177819999999</v>
      </c>
      <c r="C2086">
        <v>42.048594889670902</v>
      </c>
      <c r="D2086">
        <v>42.048594889670902</v>
      </c>
      <c r="E2086">
        <v>45.0081289925796</v>
      </c>
      <c r="F2086">
        <v>44.419787617137999</v>
      </c>
      <c r="G2086">
        <v>43.049783548506603</v>
      </c>
      <c r="H2086">
        <v>40.561690750760697</v>
      </c>
      <c r="I2086">
        <v>31.827475364835099</v>
      </c>
      <c r="J2086" s="22">
        <v>21.652177819999999</v>
      </c>
      <c r="K2086" s="5">
        <f t="shared" si="231"/>
        <v>42.379708250647994</v>
      </c>
      <c r="L2086" s="5">
        <f t="shared" si="232"/>
        <v>122.37970825064799</v>
      </c>
      <c r="M2086" s="5">
        <f t="shared" si="233"/>
        <v>204.69738814273026</v>
      </c>
      <c r="N2086" s="5">
        <f t="shared" si="234"/>
        <v>284.52360123575642</v>
      </c>
      <c r="O2086" s="5">
        <f t="shared" si="235"/>
        <v>363.71388529759076</v>
      </c>
      <c r="P2086" s="5">
        <f t="shared" si="236"/>
        <v>439.71821617297746</v>
      </c>
      <c r="Q2086" s="5">
        <f t="shared" si="237"/>
        <v>521.91100202571863</v>
      </c>
    </row>
    <row r="2087" spans="2:17" x14ac:dyDescent="0.25">
      <c r="B2087">
        <v>21.660177820000001</v>
      </c>
      <c r="C2087">
        <v>42.719898823458401</v>
      </c>
      <c r="D2087">
        <v>42.719898823458401</v>
      </c>
      <c r="E2087">
        <v>44.929506929802002</v>
      </c>
      <c r="F2087">
        <v>44.012664174858998</v>
      </c>
      <c r="G2087">
        <v>44.153071864105002</v>
      </c>
      <c r="H2087">
        <v>40.023347960309401</v>
      </c>
      <c r="I2087">
        <v>32.264752479745397</v>
      </c>
      <c r="J2087" s="22">
        <v>21.660177820000001</v>
      </c>
      <c r="K2087" s="5">
        <f t="shared" si="231"/>
        <v>42.480227864731049</v>
      </c>
      <c r="L2087" s="5">
        <f t="shared" si="232"/>
        <v>122.48022786473105</v>
      </c>
      <c r="M2087" s="5">
        <f t="shared" si="233"/>
        <v>204.55931150003312</v>
      </c>
      <c r="N2087" s="5">
        <f t="shared" si="234"/>
        <v>284.37638107025987</v>
      </c>
      <c r="O2087" s="5">
        <f t="shared" si="235"/>
        <v>363.79543643532617</v>
      </c>
      <c r="P2087" s="5">
        <f t="shared" si="236"/>
        <v>439.71368832911622</v>
      </c>
      <c r="Q2087" s="5">
        <f t="shared" si="237"/>
        <v>521.97475078163552</v>
      </c>
    </row>
    <row r="2088" spans="2:17" x14ac:dyDescent="0.25">
      <c r="B2088">
        <v>21.66817782</v>
      </c>
      <c r="C2088">
        <v>43.185320242613599</v>
      </c>
      <c r="D2088">
        <v>43.185320242613599</v>
      </c>
      <c r="E2088">
        <v>44.126470661476297</v>
      </c>
      <c r="F2088">
        <v>44.338206240768997</v>
      </c>
      <c r="G2088">
        <v>44.272016372188702</v>
      </c>
      <c r="H2088">
        <v>39.439138662308103</v>
      </c>
      <c r="I2088">
        <v>31.694941483931199</v>
      </c>
      <c r="J2088" s="22">
        <v>21.66817782</v>
      </c>
      <c r="K2088" s="5">
        <f t="shared" si="231"/>
        <v>42.502320533768014</v>
      </c>
      <c r="L2088" s="5">
        <f t="shared" si="232"/>
        <v>122.50232053376801</v>
      </c>
      <c r="M2088" s="5">
        <f t="shared" si="233"/>
        <v>204.35698982700706</v>
      </c>
      <c r="N2088" s="5">
        <f t="shared" si="234"/>
        <v>284.30119715830597</v>
      </c>
      <c r="O2088" s="5">
        <f t="shared" si="235"/>
        <v>363.88037373242298</v>
      </c>
      <c r="P2088" s="5">
        <f t="shared" si="236"/>
        <v>439.56185099801269</v>
      </c>
      <c r="Q2088" s="5">
        <f t="shared" si="237"/>
        <v>522.03532775120857</v>
      </c>
    </row>
    <row r="2089" spans="2:17" x14ac:dyDescent="0.25">
      <c r="B2089">
        <v>21.676177819999999</v>
      </c>
      <c r="C2089">
        <v>42.338516329098503</v>
      </c>
      <c r="D2089">
        <v>42.338516329098503</v>
      </c>
      <c r="E2089">
        <v>43.973719860561403</v>
      </c>
      <c r="F2089">
        <v>44.102213768478798</v>
      </c>
      <c r="G2089">
        <v>43.613966261745901</v>
      </c>
      <c r="H2089">
        <v>39.592153357517297</v>
      </c>
      <c r="I2089">
        <v>32.101450300486498</v>
      </c>
      <c r="J2089" s="22">
        <v>21.676177819999999</v>
      </c>
      <c r="K2089" s="5">
        <f t="shared" si="231"/>
        <v>42.443696762102043</v>
      </c>
      <c r="L2089" s="5">
        <f t="shared" si="232"/>
        <v>122.44369676210204</v>
      </c>
      <c r="M2089" s="5">
        <f t="shared" si="233"/>
        <v>204.18250974672145</v>
      </c>
      <c r="N2089" s="5">
        <f t="shared" si="234"/>
        <v>284.26779995815713</v>
      </c>
      <c r="O2089" s="5">
        <f t="shared" si="235"/>
        <v>363.93229221245053</v>
      </c>
      <c r="P2089" s="5">
        <f t="shared" si="236"/>
        <v>439.37248030388548</v>
      </c>
      <c r="Q2089" s="5">
        <f t="shared" si="237"/>
        <v>522.08429633004926</v>
      </c>
    </row>
    <row r="2090" spans="2:17" x14ac:dyDescent="0.25">
      <c r="B2090">
        <v>21.684177819999999</v>
      </c>
      <c r="C2090">
        <v>42.027685150771198</v>
      </c>
      <c r="D2090">
        <v>42.027685150771198</v>
      </c>
      <c r="E2090">
        <v>43.467375524785197</v>
      </c>
      <c r="F2090">
        <v>44.764062060269403</v>
      </c>
      <c r="G2090">
        <v>43.8745195437739</v>
      </c>
      <c r="H2090">
        <v>38.333806471809702</v>
      </c>
      <c r="I2090">
        <v>32.450687371645202</v>
      </c>
      <c r="J2090" s="22">
        <v>21.684177819999999</v>
      </c>
      <c r="K2090" s="5">
        <f t="shared" si="231"/>
        <v>42.386609488664703</v>
      </c>
      <c r="L2090" s="5">
        <f t="shared" si="232"/>
        <v>122.3866094886647</v>
      </c>
      <c r="M2090" s="5">
        <f t="shared" si="233"/>
        <v>204.09814725066616</v>
      </c>
      <c r="N2090" s="5">
        <f t="shared" si="234"/>
        <v>284.22819687259386</v>
      </c>
      <c r="O2090" s="5">
        <f t="shared" si="235"/>
        <v>363.93777328694432</v>
      </c>
      <c r="P2090" s="5">
        <f t="shared" si="236"/>
        <v>439.28397146653492</v>
      </c>
      <c r="Q2090" s="5">
        <f t="shared" si="237"/>
        <v>522.08446453247086</v>
      </c>
    </row>
    <row r="2091" spans="2:17" x14ac:dyDescent="0.25">
      <c r="B2091">
        <v>21.692177820000001</v>
      </c>
      <c r="C2091">
        <v>41.886428436969602</v>
      </c>
      <c r="D2091">
        <v>41.886428436969602</v>
      </c>
      <c r="E2091">
        <v>44.594405555954403</v>
      </c>
      <c r="F2091">
        <v>43.921002868495897</v>
      </c>
      <c r="G2091">
        <v>44.478625757079598</v>
      </c>
      <c r="H2091">
        <v>38.7915171930591</v>
      </c>
      <c r="I2091">
        <v>32.338999442283601</v>
      </c>
      <c r="J2091" s="22">
        <v>21.692177820000001</v>
      </c>
      <c r="K2091" s="5">
        <f t="shared" si="231"/>
        <v>42.430023934069851</v>
      </c>
      <c r="L2091" s="5">
        <f t="shared" si="232"/>
        <v>122.43002393406985</v>
      </c>
      <c r="M2091" s="5">
        <f t="shared" si="233"/>
        <v>204.09347829379544</v>
      </c>
      <c r="N2091" s="5">
        <f t="shared" si="234"/>
        <v>284.15428734819966</v>
      </c>
      <c r="O2091" s="5">
        <f t="shared" si="235"/>
        <v>363.88373372356995</v>
      </c>
      <c r="P2091" s="5">
        <f t="shared" si="236"/>
        <v>439.35103164327126</v>
      </c>
      <c r="Q2091" s="5">
        <f t="shared" si="237"/>
        <v>521.99947997583013</v>
      </c>
    </row>
    <row r="2092" spans="2:17" x14ac:dyDescent="0.25">
      <c r="B2092">
        <v>21.70017782</v>
      </c>
      <c r="C2092">
        <v>42.565017000045202</v>
      </c>
      <c r="D2092">
        <v>42.565017000045202</v>
      </c>
      <c r="E2092">
        <v>44.322913050326697</v>
      </c>
      <c r="F2092">
        <v>43.992254532561503</v>
      </c>
      <c r="G2092">
        <v>43.580713138968797</v>
      </c>
      <c r="H2092">
        <v>40.541840332139799</v>
      </c>
      <c r="I2092">
        <v>31.649553317200301</v>
      </c>
      <c r="J2092" s="22">
        <v>21.70017782</v>
      </c>
      <c r="K2092" s="5">
        <f t="shared" si="231"/>
        <v>42.590854437689742</v>
      </c>
      <c r="L2092" s="5">
        <f t="shared" si="232"/>
        <v>122.59085443768974</v>
      </c>
      <c r="M2092" s="5">
        <f t="shared" si="233"/>
        <v>204.1264390999022</v>
      </c>
      <c r="N2092" s="5">
        <f t="shared" si="234"/>
        <v>284.04694122607634</v>
      </c>
      <c r="O2092" s="5">
        <f t="shared" si="235"/>
        <v>363.76181667764803</v>
      </c>
      <c r="P2092" s="5">
        <f t="shared" si="236"/>
        <v>439.49917105575315</v>
      </c>
      <c r="Q2092" s="5">
        <f t="shared" si="237"/>
        <v>521.83585198561411</v>
      </c>
    </row>
    <row r="2093" spans="2:17" x14ac:dyDescent="0.25">
      <c r="B2093">
        <v>21.70817782</v>
      </c>
      <c r="C2093">
        <v>43.2364613121457</v>
      </c>
      <c r="D2093">
        <v>43.2364613121457</v>
      </c>
      <c r="E2093">
        <v>43.622386055871502</v>
      </c>
      <c r="F2093">
        <v>44.046823290615897</v>
      </c>
      <c r="G2093">
        <v>43.899479602063998</v>
      </c>
      <c r="H2093">
        <v>39.329501411388598</v>
      </c>
      <c r="I2093">
        <v>31.534751057113802</v>
      </c>
      <c r="J2093" s="22">
        <v>21.70817782</v>
      </c>
      <c r="K2093" s="5">
        <f t="shared" si="231"/>
        <v>42.778580049451534</v>
      </c>
      <c r="L2093" s="5">
        <f t="shared" si="232"/>
        <v>122.77858004945153</v>
      </c>
      <c r="M2093" s="5">
        <f t="shared" si="233"/>
        <v>204.18264405846656</v>
      </c>
      <c r="N2093" s="5">
        <f t="shared" si="234"/>
        <v>283.92523499950374</v>
      </c>
      <c r="O2093" s="5">
        <f t="shared" si="235"/>
        <v>363.60352886117226</v>
      </c>
      <c r="P2093" s="5">
        <f t="shared" si="236"/>
        <v>439.59045658938231</v>
      </c>
      <c r="Q2093" s="5">
        <f t="shared" si="237"/>
        <v>521.64721794673983</v>
      </c>
    </row>
    <row r="2094" spans="2:17" x14ac:dyDescent="0.25">
      <c r="B2094">
        <v>21.716177819999999</v>
      </c>
      <c r="C2094">
        <v>42.823620464587499</v>
      </c>
      <c r="D2094">
        <v>42.823620464587499</v>
      </c>
      <c r="E2094">
        <v>44.201201156625302</v>
      </c>
      <c r="F2094">
        <v>44.116948495668296</v>
      </c>
      <c r="G2094">
        <v>42.9165633341185</v>
      </c>
      <c r="H2094">
        <v>40.235309707021301</v>
      </c>
      <c r="I2094">
        <v>31.6890360429651</v>
      </c>
      <c r="J2094" s="22">
        <v>21.716177819999999</v>
      </c>
      <c r="K2094" s="5">
        <f t="shared" si="231"/>
        <v>42.859432903951742</v>
      </c>
      <c r="L2094" s="5">
        <f t="shared" si="232"/>
        <v>122.85943290395174</v>
      </c>
      <c r="M2094" s="5">
        <f t="shared" si="233"/>
        <v>204.26308727136757</v>
      </c>
      <c r="N2094" s="5">
        <f t="shared" si="234"/>
        <v>283.83586115427653</v>
      </c>
      <c r="O2094" s="5">
        <f t="shared" si="235"/>
        <v>363.47584081514208</v>
      </c>
      <c r="P2094" s="5">
        <f t="shared" si="236"/>
        <v>439.54561123481153</v>
      </c>
      <c r="Q2094" s="5">
        <f t="shared" si="237"/>
        <v>521.49712723340974</v>
      </c>
    </row>
    <row r="2095" spans="2:17" x14ac:dyDescent="0.25">
      <c r="B2095">
        <v>21.724177820000001</v>
      </c>
      <c r="C2095">
        <v>43.903637515384602</v>
      </c>
      <c r="D2095">
        <v>43.903637515384602</v>
      </c>
      <c r="E2095">
        <v>44.697023252443799</v>
      </c>
      <c r="F2095">
        <v>42.969387577270702</v>
      </c>
      <c r="G2095">
        <v>42.981708333023398</v>
      </c>
      <c r="H2095">
        <v>39.493654194224298</v>
      </c>
      <c r="I2095">
        <v>30.608446169401098</v>
      </c>
      <c r="J2095" s="22">
        <v>21.724177820000001</v>
      </c>
      <c r="K2095" s="5">
        <f t="shared" si="231"/>
        <v>42.753639934613119</v>
      </c>
      <c r="L2095" s="5">
        <f t="shared" si="232"/>
        <v>122.75363993461312</v>
      </c>
      <c r="M2095" s="5">
        <f t="shared" si="233"/>
        <v>204.33189919863011</v>
      </c>
      <c r="N2095" s="5">
        <f t="shared" si="234"/>
        <v>283.8553797889661</v>
      </c>
      <c r="O2095" s="5">
        <f t="shared" si="235"/>
        <v>363.42075331695639</v>
      </c>
      <c r="P2095" s="5">
        <f t="shared" si="236"/>
        <v>439.41517633083629</v>
      </c>
      <c r="Q2095" s="5">
        <f t="shared" si="237"/>
        <v>521.41577459155997</v>
      </c>
    </row>
    <row r="2096" spans="2:17" x14ac:dyDescent="0.25">
      <c r="B2096">
        <v>21.73217782</v>
      </c>
      <c r="C2096">
        <v>42.108514647126803</v>
      </c>
      <c r="D2096">
        <v>42.108514647126803</v>
      </c>
      <c r="E2096">
        <v>44.540341744296001</v>
      </c>
      <c r="F2096">
        <v>43.3703387638854</v>
      </c>
      <c r="G2096">
        <v>44.166471199237897</v>
      </c>
      <c r="H2096">
        <v>38.430929286298898</v>
      </c>
      <c r="I2096">
        <v>31.8063325906793</v>
      </c>
      <c r="J2096" s="22">
        <v>21.73217782</v>
      </c>
      <c r="K2096" s="5">
        <f t="shared" si="231"/>
        <v>42.502639960647372</v>
      </c>
      <c r="L2096" s="5">
        <f t="shared" si="232"/>
        <v>122.50263996064737</v>
      </c>
      <c r="M2096" s="5">
        <f t="shared" si="233"/>
        <v>204.32636046874251</v>
      </c>
      <c r="N2096" s="5">
        <f t="shared" si="234"/>
        <v>284.02475720392334</v>
      </c>
      <c r="O2096" s="5">
        <f t="shared" si="235"/>
        <v>363.41851113275254</v>
      </c>
      <c r="P2096" s="5">
        <f t="shared" si="236"/>
        <v>439.33692578736691</v>
      </c>
      <c r="Q2096" s="5">
        <f t="shared" si="237"/>
        <v>521.38565086295921</v>
      </c>
    </row>
    <row r="2097" spans="2:17" x14ac:dyDescent="0.25">
      <c r="B2097">
        <v>21.74017782</v>
      </c>
      <c r="C2097">
        <v>42.093205712635502</v>
      </c>
      <c r="D2097">
        <v>42.093205712635502</v>
      </c>
      <c r="E2097">
        <v>44.735842849287501</v>
      </c>
      <c r="F2097">
        <v>44.877489867610002</v>
      </c>
      <c r="G2097">
        <v>43.2131598471153</v>
      </c>
      <c r="H2097">
        <v>38.743477360994703</v>
      </c>
      <c r="I2097">
        <v>31.761734954128301</v>
      </c>
      <c r="J2097" s="22">
        <v>21.74017782</v>
      </c>
      <c r="K2097" s="5">
        <f t="shared" si="231"/>
        <v>42.250051604236674</v>
      </c>
      <c r="L2097" s="5">
        <f t="shared" si="232"/>
        <v>122.25005160423667</v>
      </c>
      <c r="M2097" s="5">
        <f t="shared" si="233"/>
        <v>204.23061579567425</v>
      </c>
      <c r="N2097" s="5">
        <f t="shared" si="234"/>
        <v>284.27215268603311</v>
      </c>
      <c r="O2097" s="5">
        <f t="shared" si="235"/>
        <v>363.42800608661508</v>
      </c>
      <c r="P2097" s="5">
        <f t="shared" si="236"/>
        <v>439.41267842346548</v>
      </c>
      <c r="Q2097" s="5">
        <f t="shared" si="237"/>
        <v>521.37364006681719</v>
      </c>
    </row>
    <row r="2098" spans="2:17" x14ac:dyDescent="0.25">
      <c r="B2098">
        <v>21.748177819999999</v>
      </c>
      <c r="C2098">
        <v>40.8663100015781</v>
      </c>
      <c r="D2098">
        <v>40.8663100015781</v>
      </c>
      <c r="E2098">
        <v>43.313050849451699</v>
      </c>
      <c r="F2098">
        <v>45.191628217436801</v>
      </c>
      <c r="G2098">
        <v>43.343547594230699</v>
      </c>
      <c r="H2098">
        <v>40.3191936261547</v>
      </c>
      <c r="I2098">
        <v>30.882345356569399</v>
      </c>
      <c r="J2098" s="22">
        <v>21.748177819999999</v>
      </c>
      <c r="K2098" s="5">
        <f t="shared" si="231"/>
        <v>42.129988495035413</v>
      </c>
      <c r="L2098" s="5">
        <f t="shared" si="232"/>
        <v>122.12998849503541</v>
      </c>
      <c r="M2098" s="5">
        <f t="shared" si="233"/>
        <v>204.10791733139865</v>
      </c>
      <c r="N2098" s="5">
        <f t="shared" si="234"/>
        <v>284.45596378433731</v>
      </c>
      <c r="O2098" s="5">
        <f t="shared" si="235"/>
        <v>363.44209103147699</v>
      </c>
      <c r="P2098" s="5">
        <f t="shared" si="236"/>
        <v>439.62065748268805</v>
      </c>
      <c r="Q2098" s="5">
        <f t="shared" si="237"/>
        <v>521.3747128806981</v>
      </c>
    </row>
    <row r="2099" spans="2:17" x14ac:dyDescent="0.25">
      <c r="B2099">
        <v>21.756177820000001</v>
      </c>
      <c r="C2099">
        <v>42.893039680640598</v>
      </c>
      <c r="D2099">
        <v>42.893039680640598</v>
      </c>
      <c r="E2099">
        <v>43.936932681847999</v>
      </c>
      <c r="F2099">
        <v>44.666469456581297</v>
      </c>
      <c r="G2099">
        <v>43.078595659748103</v>
      </c>
      <c r="H2099">
        <v>39.871388638569798</v>
      </c>
      <c r="I2099">
        <v>31.039568956766701</v>
      </c>
      <c r="J2099" s="22">
        <v>21.756177820000001</v>
      </c>
      <c r="K2099" s="5">
        <f t="shared" si="231"/>
        <v>42.162155273555911</v>
      </c>
      <c r="L2099" s="5">
        <f t="shared" si="232"/>
        <v>122.16215527355591</v>
      </c>
      <c r="M2099" s="5">
        <f t="shared" si="233"/>
        <v>204.04232169235772</v>
      </c>
      <c r="N2099" s="5">
        <f t="shared" si="234"/>
        <v>284.51151085970173</v>
      </c>
      <c r="O2099" s="5">
        <f t="shared" si="235"/>
        <v>363.48049118995391</v>
      </c>
      <c r="P2099" s="5">
        <f t="shared" si="236"/>
        <v>439.84959316105881</v>
      </c>
      <c r="Q2099" s="5">
        <f t="shared" si="237"/>
        <v>521.40144404420903</v>
      </c>
    </row>
    <row r="2100" spans="2:17" x14ac:dyDescent="0.25">
      <c r="B2100">
        <v>21.76417782</v>
      </c>
      <c r="C2100">
        <v>42.368243225679301</v>
      </c>
      <c r="D2100">
        <v>42.368243225679301</v>
      </c>
      <c r="E2100">
        <v>44.195208252551701</v>
      </c>
      <c r="F2100">
        <v>43.9978235983167</v>
      </c>
      <c r="G2100">
        <v>44.214342633588302</v>
      </c>
      <c r="H2100">
        <v>40.138796755075603</v>
      </c>
      <c r="I2100">
        <v>31.959216702779699</v>
      </c>
      <c r="J2100" s="22">
        <v>21.76417782</v>
      </c>
      <c r="K2100" s="5">
        <f t="shared" si="231"/>
        <v>42.2629998974299</v>
      </c>
      <c r="L2100" s="5">
        <f t="shared" si="232"/>
        <v>122.26299989742989</v>
      </c>
      <c r="M2100" s="5">
        <f t="shared" si="233"/>
        <v>204.06759908452906</v>
      </c>
      <c r="N2100" s="5">
        <f t="shared" si="234"/>
        <v>284.51712650652985</v>
      </c>
      <c r="O2100" s="5">
        <f t="shared" si="235"/>
        <v>363.54889663042422</v>
      </c>
      <c r="P2100" s="5">
        <f t="shared" si="236"/>
        <v>439.99541470062672</v>
      </c>
      <c r="Q2100" s="5">
        <f t="shared" si="237"/>
        <v>521.43451769556964</v>
      </c>
    </row>
    <row r="2101" spans="2:17" x14ac:dyDescent="0.25">
      <c r="B2101">
        <v>21.77217782</v>
      </c>
      <c r="C2101">
        <v>42.085429249635297</v>
      </c>
      <c r="D2101">
        <v>42.085429249635297</v>
      </c>
      <c r="E2101">
        <v>43.879239912667401</v>
      </c>
      <c r="F2101">
        <v>43.982751192541599</v>
      </c>
      <c r="G2101">
        <v>42.992921573071101</v>
      </c>
      <c r="H2101">
        <v>40.197352810321703</v>
      </c>
      <c r="I2101">
        <v>31.692411331728898</v>
      </c>
      <c r="J2101" s="22">
        <v>21.77217782</v>
      </c>
      <c r="K2101" s="5">
        <f t="shared" si="231"/>
        <v>42.340736699503722</v>
      </c>
      <c r="L2101" s="5">
        <f t="shared" si="232"/>
        <v>122.34073669950372</v>
      </c>
      <c r="M2101" s="5">
        <f t="shared" si="233"/>
        <v>204.16847785785745</v>
      </c>
      <c r="N2101" s="5">
        <f t="shared" si="234"/>
        <v>284.58562599414893</v>
      </c>
      <c r="O2101" s="5">
        <f t="shared" si="235"/>
        <v>363.63153439831041</v>
      </c>
      <c r="P2101" s="5">
        <f t="shared" si="236"/>
        <v>440.00873141954162</v>
      </c>
      <c r="Q2101" s="5">
        <f t="shared" si="237"/>
        <v>521.42046076230599</v>
      </c>
    </row>
    <row r="2102" spans="2:17" x14ac:dyDescent="0.25">
      <c r="B2102">
        <v>21.780177819999999</v>
      </c>
      <c r="C2102">
        <v>42.7549568217676</v>
      </c>
      <c r="D2102">
        <v>42.7549568217676</v>
      </c>
      <c r="E2102">
        <v>44.714763224024999</v>
      </c>
      <c r="F2102">
        <v>44.861408293408303</v>
      </c>
      <c r="G2102">
        <v>44.1283773629821</v>
      </c>
      <c r="H2102">
        <v>40.2639175997151</v>
      </c>
      <c r="I2102">
        <v>31.200537256046498</v>
      </c>
      <c r="J2102" s="22">
        <v>21.780177819999999</v>
      </c>
      <c r="K2102" s="5">
        <f t="shared" si="231"/>
        <v>42.359361050733561</v>
      </c>
      <c r="L2102" s="5">
        <f t="shared" si="232"/>
        <v>122.35936105073355</v>
      </c>
      <c r="M2102" s="5">
        <f t="shared" si="233"/>
        <v>204.32548773994287</v>
      </c>
      <c r="N2102" s="5">
        <f t="shared" si="234"/>
        <v>284.71846570145743</v>
      </c>
      <c r="O2102" s="5">
        <f t="shared" si="235"/>
        <v>363.71316790567317</v>
      </c>
      <c r="P2102" s="5">
        <f t="shared" si="236"/>
        <v>439.89795351333157</v>
      </c>
      <c r="Q2102" s="5">
        <f t="shared" si="237"/>
        <v>521.32136429168111</v>
      </c>
    </row>
    <row r="2103" spans="2:17" x14ac:dyDescent="0.25">
      <c r="B2103">
        <v>21.788177820000001</v>
      </c>
      <c r="C2103">
        <v>42.492055436504799</v>
      </c>
      <c r="D2103">
        <v>42.492055436504799</v>
      </c>
      <c r="E2103">
        <v>43.624479826772799</v>
      </c>
      <c r="F2103">
        <v>45.742950010809999</v>
      </c>
      <c r="G2103">
        <v>43.682368956862398</v>
      </c>
      <c r="H2103">
        <v>40.0277793897015</v>
      </c>
      <c r="I2103">
        <v>31.237786345708301</v>
      </c>
      <c r="J2103" s="22">
        <v>21.788177820000001</v>
      </c>
      <c r="K2103" s="5">
        <f t="shared" si="231"/>
        <v>42.336821022898917</v>
      </c>
      <c r="L2103" s="5">
        <f t="shared" si="232"/>
        <v>122.33682102289892</v>
      </c>
      <c r="M2103" s="5">
        <f t="shared" si="233"/>
        <v>204.51723249224705</v>
      </c>
      <c r="N2103" s="5">
        <f t="shared" si="234"/>
        <v>284.80623789609461</v>
      </c>
      <c r="O2103" s="5">
        <f t="shared" si="235"/>
        <v>363.79224763315796</v>
      </c>
      <c r="P2103" s="5">
        <f t="shared" si="236"/>
        <v>439.74492197370125</v>
      </c>
      <c r="Q2103" s="5">
        <f t="shared" si="237"/>
        <v>521.1395474156875</v>
      </c>
    </row>
    <row r="2104" spans="2:17" x14ac:dyDescent="0.25">
      <c r="B2104">
        <v>21.79617782</v>
      </c>
      <c r="C2104">
        <v>41.772928505516902</v>
      </c>
      <c r="D2104">
        <v>41.772928505516902</v>
      </c>
      <c r="E2104">
        <v>45.318086327083499</v>
      </c>
      <c r="F2104">
        <v>44.995422097203701</v>
      </c>
      <c r="G2104">
        <v>43.846117980294899</v>
      </c>
      <c r="H2104">
        <v>38.490123197827003</v>
      </c>
      <c r="I2104">
        <v>31.136762043929799</v>
      </c>
      <c r="J2104" s="22">
        <v>21.79617782</v>
      </c>
      <c r="K2104" s="5">
        <f t="shared" si="231"/>
        <v>42.314785965215961</v>
      </c>
      <c r="L2104" s="5">
        <f t="shared" si="232"/>
        <v>122.31478596521596</v>
      </c>
      <c r="M2104" s="5">
        <f t="shared" si="233"/>
        <v>204.68057450504992</v>
      </c>
      <c r="N2104" s="5">
        <f t="shared" si="234"/>
        <v>284.76205029919294</v>
      </c>
      <c r="O2104" s="5">
        <f t="shared" si="235"/>
        <v>363.87845142198893</v>
      </c>
      <c r="P2104" s="5">
        <f t="shared" si="236"/>
        <v>439.68526464228319</v>
      </c>
      <c r="Q2104" s="5">
        <f t="shared" si="237"/>
        <v>520.90828284685767</v>
      </c>
    </row>
    <row r="2105" spans="2:17" x14ac:dyDescent="0.25">
      <c r="B2105">
        <v>21.80417782</v>
      </c>
      <c r="C2105">
        <v>42.354366326335601</v>
      </c>
      <c r="D2105">
        <v>42.354366326335601</v>
      </c>
      <c r="E2105">
        <v>45.420545795962198</v>
      </c>
      <c r="F2105">
        <v>44.071636782407403</v>
      </c>
      <c r="G2105">
        <v>43.862720823291902</v>
      </c>
      <c r="H2105">
        <v>39.015541190460503</v>
      </c>
      <c r="I2105">
        <v>30.626486147227698</v>
      </c>
      <c r="J2105" s="22">
        <v>21.80417782</v>
      </c>
      <c r="K2105" s="5">
        <f t="shared" si="231"/>
        <v>42.325106429121803</v>
      </c>
      <c r="L2105" s="5">
        <f t="shared" si="232"/>
        <v>122.3251064291218</v>
      </c>
      <c r="M2105" s="5">
        <f t="shared" si="233"/>
        <v>204.71973950936126</v>
      </c>
      <c r="N2105" s="5">
        <f t="shared" si="234"/>
        <v>284.61231714420592</v>
      </c>
      <c r="O2105" s="5">
        <f t="shared" si="235"/>
        <v>363.98099318112764</v>
      </c>
      <c r="P2105" s="5">
        <f t="shared" si="236"/>
        <v>439.79400916274403</v>
      </c>
      <c r="Q2105" s="5">
        <f t="shared" si="237"/>
        <v>520.70019323028328</v>
      </c>
    </row>
    <row r="2106" spans="2:17" x14ac:dyDescent="0.25">
      <c r="B2106">
        <v>21.812177819999999</v>
      </c>
      <c r="C2106">
        <v>42.664001560008998</v>
      </c>
      <c r="D2106">
        <v>42.664001560008998</v>
      </c>
      <c r="E2106">
        <v>44.797492464257701</v>
      </c>
      <c r="F2106">
        <v>44.479108031980303</v>
      </c>
      <c r="G2106">
        <v>44.086566634786202</v>
      </c>
      <c r="H2106">
        <v>41.075524320820001</v>
      </c>
      <c r="I2106">
        <v>30.065810260726099</v>
      </c>
      <c r="J2106" s="22">
        <v>21.812177819999999</v>
      </c>
      <c r="K2106" s="5">
        <f t="shared" si="231"/>
        <v>42.372440480812941</v>
      </c>
      <c r="L2106" s="5">
        <f t="shared" si="232"/>
        <v>122.37244048081294</v>
      </c>
      <c r="M2106" s="5">
        <f t="shared" si="233"/>
        <v>204.59203712968826</v>
      </c>
      <c r="N2106" s="5">
        <f t="shared" si="234"/>
        <v>284.45813398816176</v>
      </c>
      <c r="O2106" s="5">
        <f t="shared" si="235"/>
        <v>364.09398368950872</v>
      </c>
      <c r="P2106" s="5">
        <f t="shared" si="236"/>
        <v>439.98541137451718</v>
      </c>
      <c r="Q2106" s="5">
        <f t="shared" si="237"/>
        <v>520.62884444822782</v>
      </c>
    </row>
    <row r="2107" spans="2:17" x14ac:dyDescent="0.25">
      <c r="B2107">
        <v>21.820177820000001</v>
      </c>
      <c r="C2107">
        <v>42.1783158053044</v>
      </c>
      <c r="D2107">
        <v>42.1783158053044</v>
      </c>
      <c r="E2107">
        <v>44.148162084080703</v>
      </c>
      <c r="F2107">
        <v>44.5314982710468</v>
      </c>
      <c r="G2107">
        <v>44.440926471954498</v>
      </c>
      <c r="H2107">
        <v>40.655931564924103</v>
      </c>
      <c r="I2107">
        <v>29.702820586701701</v>
      </c>
      <c r="J2107" s="22">
        <v>21.820177820000001</v>
      </c>
      <c r="K2107" s="5">
        <f t="shared" si="231"/>
        <v>42.444092178666139</v>
      </c>
      <c r="L2107" s="5">
        <f t="shared" si="232"/>
        <v>122.44409217866614</v>
      </c>
      <c r="M2107" s="5">
        <f t="shared" si="233"/>
        <v>204.3688894834213</v>
      </c>
      <c r="N2107" s="5">
        <f t="shared" si="234"/>
        <v>284.39190569632751</v>
      </c>
      <c r="O2107" s="5">
        <f t="shared" si="235"/>
        <v>364.19659129297634</v>
      </c>
      <c r="P2107" s="5">
        <f t="shared" si="236"/>
        <v>440.08357130444324</v>
      </c>
      <c r="Q2107" s="5">
        <f t="shared" si="237"/>
        <v>520.77403122513692</v>
      </c>
    </row>
    <row r="2108" spans="2:17" x14ac:dyDescent="0.25">
      <c r="B2108">
        <v>21.828177820000001</v>
      </c>
      <c r="C2108">
        <v>42.318224664394798</v>
      </c>
      <c r="D2108">
        <v>42.318224664394798</v>
      </c>
      <c r="E2108">
        <v>43.640188483047098</v>
      </c>
      <c r="F2108">
        <v>43.552116256583403</v>
      </c>
      <c r="G2108">
        <v>44.264282250322701</v>
      </c>
      <c r="H2108">
        <v>40.137866079909102</v>
      </c>
      <c r="I2108">
        <v>31.294281286606498</v>
      </c>
      <c r="J2108" s="22">
        <v>21.828177820000001</v>
      </c>
      <c r="K2108" s="5">
        <f t="shared" si="231"/>
        <v>42.5213830149711</v>
      </c>
      <c r="L2108" s="5">
        <f t="shared" si="232"/>
        <v>122.52138301497109</v>
      </c>
      <c r="M2108" s="5">
        <f t="shared" si="233"/>
        <v>204.1847210109967</v>
      </c>
      <c r="N2108" s="5">
        <f t="shared" si="234"/>
        <v>284.44879363636778</v>
      </c>
      <c r="O2108" s="5">
        <f t="shared" si="235"/>
        <v>364.27040349426625</v>
      </c>
      <c r="P2108" s="5">
        <f t="shared" si="236"/>
        <v>440.0063097515964</v>
      </c>
      <c r="Q2108" s="5">
        <f t="shared" si="237"/>
        <v>521.07839899366502</v>
      </c>
    </row>
    <row r="2109" spans="2:17" x14ac:dyDescent="0.25">
      <c r="B2109">
        <v>21.83617782</v>
      </c>
      <c r="C2109">
        <v>43.064760520502503</v>
      </c>
      <c r="D2109">
        <v>43.064760520502503</v>
      </c>
      <c r="E2109">
        <v>43.969030967662803</v>
      </c>
      <c r="F2109">
        <v>44.539643206008698</v>
      </c>
      <c r="G2109">
        <v>44.198473482479997</v>
      </c>
      <c r="H2109">
        <v>39.767442194102003</v>
      </c>
      <c r="I2109">
        <v>32.491437044352701</v>
      </c>
      <c r="J2109" s="22">
        <v>21.83617782</v>
      </c>
      <c r="K2109" s="5">
        <f t="shared" si="231"/>
        <v>42.580995557312804</v>
      </c>
      <c r="L2109" s="5">
        <f t="shared" si="232"/>
        <v>122.5809955573128</v>
      </c>
      <c r="M2109" s="5">
        <f t="shared" si="233"/>
        <v>204.12646957942039</v>
      </c>
      <c r="N2109" s="5">
        <f t="shared" si="234"/>
        <v>284.58437301378615</v>
      </c>
      <c r="O2109" s="5">
        <f t="shared" si="235"/>
        <v>364.30759363827309</v>
      </c>
      <c r="P2109" s="5">
        <f t="shared" si="236"/>
        <v>439.84232256688432</v>
      </c>
      <c r="Q2109" s="5">
        <f t="shared" si="237"/>
        <v>521.35711674765366</v>
      </c>
    </row>
    <row r="2110" spans="2:17" x14ac:dyDescent="0.25">
      <c r="B2110">
        <v>21.844177819999999</v>
      </c>
      <c r="C2110">
        <v>42.736234031026299</v>
      </c>
      <c r="D2110">
        <v>42.736234031026299</v>
      </c>
      <c r="E2110">
        <v>44.145309075614499</v>
      </c>
      <c r="F2110">
        <v>45.783793801181098</v>
      </c>
      <c r="G2110">
        <v>44.5114363518584</v>
      </c>
      <c r="H2110">
        <v>38.669016565328398</v>
      </c>
      <c r="I2110">
        <v>31.676270205811502</v>
      </c>
      <c r="J2110" s="22">
        <v>21.844177819999999</v>
      </c>
      <c r="K2110" s="5">
        <f t="shared" si="231"/>
        <v>42.610133698924727</v>
      </c>
      <c r="L2110" s="5">
        <f t="shared" si="232"/>
        <v>122.61013369892473</v>
      </c>
      <c r="M2110" s="5">
        <f t="shared" si="233"/>
        <v>204.17625995747915</v>
      </c>
      <c r="N2110" s="5">
        <f t="shared" si="234"/>
        <v>284.69180564026567</v>
      </c>
      <c r="O2110" s="5">
        <f t="shared" si="235"/>
        <v>364.30160968101427</v>
      </c>
      <c r="P2110" s="5">
        <f t="shared" si="236"/>
        <v>439.73468723368683</v>
      </c>
      <c r="Q2110" s="5">
        <f t="shared" si="237"/>
        <v>521.44101877527692</v>
      </c>
    </row>
    <row r="2111" spans="2:17" x14ac:dyDescent="0.25">
      <c r="B2111">
        <v>21.852177820000001</v>
      </c>
      <c r="C2111">
        <v>42.159853010834297</v>
      </c>
      <c r="D2111">
        <v>42.159853010834297</v>
      </c>
      <c r="E2111">
        <v>44.3741719824367</v>
      </c>
      <c r="F2111">
        <v>44.679564337228797</v>
      </c>
      <c r="G2111">
        <v>44.471444689957401</v>
      </c>
      <c r="H2111">
        <v>39.837685013300003</v>
      </c>
      <c r="I2111">
        <v>31.421090306804899</v>
      </c>
      <c r="J2111" s="22">
        <v>21.852177820000001</v>
      </c>
      <c r="K2111" s="5">
        <f t="shared" si="231"/>
        <v>42.620095227605887</v>
      </c>
      <c r="L2111" s="5">
        <f t="shared" si="232"/>
        <v>122.62009522760589</v>
      </c>
      <c r="M2111" s="5">
        <f t="shared" si="233"/>
        <v>204.24430504280227</v>
      </c>
      <c r="N2111" s="5">
        <f t="shared" si="234"/>
        <v>284.68602870138147</v>
      </c>
      <c r="O2111" s="5">
        <f t="shared" si="235"/>
        <v>364.24645190144781</v>
      </c>
      <c r="P2111" s="5">
        <f t="shared" si="236"/>
        <v>439.71964594193452</v>
      </c>
      <c r="Q2111" s="5">
        <f t="shared" si="237"/>
        <v>521.3011985721439</v>
      </c>
    </row>
    <row r="2112" spans="2:17" x14ac:dyDescent="0.25">
      <c r="B2112">
        <v>21.860177820000001</v>
      </c>
      <c r="C2112">
        <v>42.743963419025199</v>
      </c>
      <c r="D2112">
        <v>42.743963419025199</v>
      </c>
      <c r="E2112">
        <v>44.765076674596301</v>
      </c>
      <c r="F2112">
        <v>44.407090601924203</v>
      </c>
      <c r="G2112">
        <v>44.033070069707499</v>
      </c>
      <c r="H2112">
        <v>40.717748872633301</v>
      </c>
      <c r="I2112">
        <v>31.1411224815818</v>
      </c>
      <c r="J2112" s="22">
        <v>21.860177820000001</v>
      </c>
      <c r="K2112" s="5">
        <f t="shared" si="231"/>
        <v>42.619926075007129</v>
      </c>
      <c r="L2112" s="5">
        <f t="shared" si="232"/>
        <v>122.61992607500713</v>
      </c>
      <c r="M2112" s="5">
        <f t="shared" si="233"/>
        <v>204.24908249107878</v>
      </c>
      <c r="N2112" s="5">
        <f t="shared" si="234"/>
        <v>284.58305340565164</v>
      </c>
      <c r="O2112" s="5">
        <f t="shared" si="235"/>
        <v>364.15228689116799</v>
      </c>
      <c r="P2112" s="5">
        <f t="shared" si="236"/>
        <v>439.70978788548138</v>
      </c>
      <c r="Q2112" s="5">
        <f t="shared" si="237"/>
        <v>521.03984357602121</v>
      </c>
    </row>
    <row r="2113" spans="2:17" x14ac:dyDescent="0.25">
      <c r="B2113">
        <v>21.86817782</v>
      </c>
      <c r="C2113">
        <v>42.732613099526503</v>
      </c>
      <c r="D2113">
        <v>42.732613099526503</v>
      </c>
      <c r="E2113">
        <v>44.090423445737997</v>
      </c>
      <c r="F2113">
        <v>44.309916350201298</v>
      </c>
      <c r="G2113">
        <v>43.914433052612601</v>
      </c>
      <c r="H2113">
        <v>39.536575302865401</v>
      </c>
      <c r="I2113">
        <v>30.315908536296799</v>
      </c>
      <c r="J2113" s="22">
        <v>21.86817782</v>
      </c>
      <c r="K2113" s="5">
        <f t="shared" si="231"/>
        <v>42.589398018292776</v>
      </c>
      <c r="L2113" s="5">
        <f t="shared" si="232"/>
        <v>122.58939801829277</v>
      </c>
      <c r="M2113" s="5">
        <f t="shared" si="233"/>
        <v>204.18639018408555</v>
      </c>
      <c r="N2113" s="5">
        <f t="shared" si="234"/>
        <v>284.48068123924497</v>
      </c>
      <c r="O2113" s="5">
        <f t="shared" si="235"/>
        <v>364.05013684663157</v>
      </c>
      <c r="P2113" s="5">
        <f t="shared" si="236"/>
        <v>439.62228984765596</v>
      </c>
      <c r="Q2113" s="5">
        <f t="shared" si="237"/>
        <v>520.79631316877021</v>
      </c>
    </row>
    <row r="2114" spans="2:17" x14ac:dyDescent="0.25">
      <c r="B2114">
        <v>21.876177819999999</v>
      </c>
      <c r="C2114">
        <v>43.218071367980897</v>
      </c>
      <c r="D2114">
        <v>43.218071367980897</v>
      </c>
      <c r="E2114">
        <v>43.959171636585502</v>
      </c>
      <c r="F2114">
        <v>44.296967148585203</v>
      </c>
      <c r="G2114">
        <v>44.126845223368797</v>
      </c>
      <c r="H2114">
        <v>39.131233522527502</v>
      </c>
      <c r="I2114">
        <v>30.372420085312999</v>
      </c>
      <c r="J2114" s="22">
        <v>21.876177819999999</v>
      </c>
      <c r="K2114" s="5">
        <f t="shared" si="231"/>
        <v>42.514121491824106</v>
      </c>
      <c r="L2114" s="5">
        <f t="shared" si="232"/>
        <v>122.51412149182411</v>
      </c>
      <c r="M2114" s="5">
        <f t="shared" si="233"/>
        <v>204.14090487827184</v>
      </c>
      <c r="N2114" s="5">
        <f t="shared" si="234"/>
        <v>284.46954067185004</v>
      </c>
      <c r="O2114" s="5">
        <f t="shared" si="235"/>
        <v>363.97058445934721</v>
      </c>
      <c r="P2114" s="5">
        <f t="shared" si="236"/>
        <v>439.4757762567009</v>
      </c>
      <c r="Q2114" s="5">
        <f t="shared" si="237"/>
        <v>520.66771170304071</v>
      </c>
    </row>
    <row r="2115" spans="2:17" x14ac:dyDescent="0.25">
      <c r="B2115">
        <v>21.884177820000001</v>
      </c>
      <c r="C2115">
        <v>41.517239633877701</v>
      </c>
      <c r="D2115">
        <v>41.517239633877701</v>
      </c>
      <c r="E2115">
        <v>43.524597908491202</v>
      </c>
      <c r="F2115">
        <v>44.046958098642897</v>
      </c>
      <c r="G2115">
        <v>43.551028282173199</v>
      </c>
      <c r="H2115">
        <v>39.201534205602997</v>
      </c>
      <c r="I2115">
        <v>30.578470809865699</v>
      </c>
      <c r="J2115" s="22">
        <v>21.884177820000001</v>
      </c>
      <c r="K2115" s="5">
        <f t="shared" si="231"/>
        <v>42.432974877231814</v>
      </c>
      <c r="L2115" s="5">
        <f t="shared" si="232"/>
        <v>122.43297487723181</v>
      </c>
      <c r="M2115" s="5">
        <f t="shared" si="233"/>
        <v>204.22160343696268</v>
      </c>
      <c r="N2115" s="5">
        <f t="shared" si="234"/>
        <v>284.56259796821865</v>
      </c>
      <c r="O2115" s="5">
        <f t="shared" si="235"/>
        <v>363.91374617939056</v>
      </c>
      <c r="P2115" s="5">
        <f t="shared" si="236"/>
        <v>439.34466307282446</v>
      </c>
      <c r="Q2115" s="5">
        <f t="shared" si="237"/>
        <v>520.67858480213522</v>
      </c>
    </row>
    <row r="2116" spans="2:17" x14ac:dyDescent="0.25">
      <c r="B2116">
        <v>21.892177820000001</v>
      </c>
      <c r="C2116">
        <v>42.296995677534703</v>
      </c>
      <c r="D2116">
        <v>42.296995677534703</v>
      </c>
      <c r="E2116">
        <v>44.183752458176301</v>
      </c>
      <c r="F2116">
        <v>45.239921769635998</v>
      </c>
      <c r="G2116">
        <v>43.9860880430018</v>
      </c>
      <c r="H2116">
        <v>39.224896521844002</v>
      </c>
      <c r="I2116">
        <v>30.652850567097101</v>
      </c>
      <c r="J2116" s="22">
        <v>21.892177820000001</v>
      </c>
      <c r="K2116" s="5">
        <f t="shared" si="231"/>
        <v>42.403513278507042</v>
      </c>
      <c r="L2116" s="5">
        <f t="shared" si="232"/>
        <v>122.40351327850703</v>
      </c>
      <c r="M2116" s="5">
        <f t="shared" si="233"/>
        <v>204.46129457993311</v>
      </c>
      <c r="N2116" s="5">
        <f t="shared" si="234"/>
        <v>284.67985242554721</v>
      </c>
      <c r="O2116" s="5">
        <f t="shared" si="235"/>
        <v>363.84339210707054</v>
      </c>
      <c r="P2116" s="5">
        <f t="shared" si="236"/>
        <v>439.26437125427094</v>
      </c>
      <c r="Q2116" s="5">
        <f t="shared" si="237"/>
        <v>520.78933684529977</v>
      </c>
    </row>
    <row r="2117" spans="2:17" x14ac:dyDescent="0.25">
      <c r="B2117">
        <v>21.90017782</v>
      </c>
      <c r="C2117">
        <v>42.4114286221456</v>
      </c>
      <c r="D2117">
        <v>42.4114286221456</v>
      </c>
      <c r="E2117">
        <v>45.026224052139298</v>
      </c>
      <c r="F2117">
        <v>44.667221737403999</v>
      </c>
      <c r="G2117">
        <v>44.462639117182597</v>
      </c>
      <c r="H2117">
        <v>39.426693316762901</v>
      </c>
      <c r="I2117">
        <v>31.120887099746</v>
      </c>
      <c r="J2117" s="22">
        <v>21.90017782</v>
      </c>
      <c r="K2117" s="5">
        <f t="shared" si="231"/>
        <v>42.424122754094434</v>
      </c>
      <c r="L2117" s="5">
        <f t="shared" si="232"/>
        <v>122.42412275409444</v>
      </c>
      <c r="M2117" s="5">
        <f t="shared" si="233"/>
        <v>204.76869311619092</v>
      </c>
      <c r="N2117" s="5">
        <f t="shared" si="234"/>
        <v>284.70096110658199</v>
      </c>
      <c r="O2117" s="5">
        <f t="shared" si="235"/>
        <v>363.72928945462502</v>
      </c>
      <c r="P2117" s="5">
        <f t="shared" si="236"/>
        <v>439.22227704529303</v>
      </c>
      <c r="Q2117" s="5">
        <f t="shared" si="237"/>
        <v>520.93000769998355</v>
      </c>
    </row>
    <row r="2118" spans="2:17" x14ac:dyDescent="0.25">
      <c r="B2118">
        <v>21.908177819999999</v>
      </c>
      <c r="C2118">
        <v>43.195160915212902</v>
      </c>
      <c r="D2118">
        <v>43.195160915212902</v>
      </c>
      <c r="E2118">
        <v>45.764923504818398</v>
      </c>
      <c r="F2118">
        <v>46.199113904892002</v>
      </c>
      <c r="G2118">
        <v>43.301628673887897</v>
      </c>
      <c r="H2118">
        <v>39.369094174953503</v>
      </c>
      <c r="I2118">
        <v>31.156603787546</v>
      </c>
      <c r="J2118" s="22">
        <v>21.908177819999999</v>
      </c>
      <c r="K2118" s="5">
        <f t="shared" si="231"/>
        <v>42.436753500087491</v>
      </c>
      <c r="L2118" s="5">
        <f t="shared" si="232"/>
        <v>122.43675350008749</v>
      </c>
      <c r="M2118" s="5">
        <f t="shared" si="233"/>
        <v>204.98694932454993</v>
      </c>
      <c r="N2118" s="5">
        <f t="shared" si="234"/>
        <v>284.57425785371646</v>
      </c>
      <c r="O2118" s="5">
        <f t="shared" si="235"/>
        <v>363.60266830937792</v>
      </c>
      <c r="P2118" s="5">
        <f t="shared" si="236"/>
        <v>439.21339435544837</v>
      </c>
      <c r="Q2118" s="5">
        <f t="shared" si="237"/>
        <v>521.04654234875045</v>
      </c>
    </row>
    <row r="2119" spans="2:17" x14ac:dyDescent="0.25">
      <c r="B2119">
        <v>21.916177820000001</v>
      </c>
      <c r="C2119">
        <v>42.069406464643997</v>
      </c>
      <c r="D2119">
        <v>42.069406464643997</v>
      </c>
      <c r="E2119">
        <v>45.317297007826603</v>
      </c>
      <c r="F2119">
        <v>42.848532147806402</v>
      </c>
      <c r="G2119">
        <v>42.326693858421898</v>
      </c>
      <c r="H2119">
        <v>38.082788308593798</v>
      </c>
      <c r="I2119">
        <v>31.357380984978999</v>
      </c>
      <c r="J2119" s="22">
        <v>21.916177820000001</v>
      </c>
      <c r="K2119" s="5">
        <f t="shared" si="231"/>
        <v>42.410502574073341</v>
      </c>
      <c r="L2119" s="5">
        <f t="shared" si="232"/>
        <v>122.41050257407335</v>
      </c>
      <c r="M2119" s="5">
        <f t="shared" si="233"/>
        <v>205.00921383392821</v>
      </c>
      <c r="N2119" s="5">
        <f t="shared" si="234"/>
        <v>284.37762561423983</v>
      </c>
      <c r="O2119" s="5">
        <f t="shared" si="235"/>
        <v>363.54405327894318</v>
      </c>
      <c r="P2119" s="5">
        <f t="shared" si="236"/>
        <v>439.24748710955714</v>
      </c>
      <c r="Q2119" s="5">
        <f t="shared" si="237"/>
        <v>521.13382548523987</v>
      </c>
    </row>
    <row r="2120" spans="2:17" x14ac:dyDescent="0.25">
      <c r="B2120">
        <v>21.924177820000001</v>
      </c>
      <c r="C2120">
        <v>42.103314650402901</v>
      </c>
      <c r="D2120">
        <v>42.103314650402901</v>
      </c>
      <c r="E2120">
        <v>44.8658538202844</v>
      </c>
      <c r="F2120">
        <v>43.550193675636102</v>
      </c>
      <c r="G2120">
        <v>44.453296540717602</v>
      </c>
      <c r="H2120">
        <v>40.308398073459102</v>
      </c>
      <c r="I2120">
        <v>30.781064927533901</v>
      </c>
      <c r="J2120" s="22">
        <v>21.924177820000001</v>
      </c>
      <c r="K2120" s="5">
        <f t="shared" si="231"/>
        <v>42.3789640998518</v>
      </c>
      <c r="L2120" s="5">
        <f t="shared" si="232"/>
        <v>122.3789640998518</v>
      </c>
      <c r="M2120" s="5">
        <f t="shared" si="233"/>
        <v>204.84669500582601</v>
      </c>
      <c r="N2120" s="5">
        <f t="shared" si="234"/>
        <v>284.23476206510315</v>
      </c>
      <c r="O2120" s="5">
        <f t="shared" si="235"/>
        <v>363.60337993883149</v>
      </c>
      <c r="P2120" s="5">
        <f t="shared" si="236"/>
        <v>439.29659588804202</v>
      </c>
      <c r="Q2120" s="5">
        <f t="shared" si="237"/>
        <v>521.21766322229882</v>
      </c>
    </row>
    <row r="2121" spans="2:17" x14ac:dyDescent="0.25">
      <c r="B2121">
        <v>21.93217782</v>
      </c>
      <c r="C2121">
        <v>42.424099550901801</v>
      </c>
      <c r="D2121">
        <v>42.424099550901801</v>
      </c>
      <c r="E2121">
        <v>44.682837305599499</v>
      </c>
      <c r="F2121">
        <v>45.345765641996699</v>
      </c>
      <c r="G2121">
        <v>43.374211064204999</v>
      </c>
      <c r="H2121">
        <v>39.296250880068101</v>
      </c>
      <c r="I2121">
        <v>30.889781569729401</v>
      </c>
      <c r="J2121" s="22">
        <v>21.93217782</v>
      </c>
      <c r="K2121" s="5">
        <f t="shared" si="231"/>
        <v>42.38258147428617</v>
      </c>
      <c r="L2121" s="5">
        <f t="shared" si="232"/>
        <v>122.38258147428617</v>
      </c>
      <c r="M2121" s="5">
        <f t="shared" si="233"/>
        <v>204.60401875685437</v>
      </c>
      <c r="N2121" s="5">
        <f t="shared" si="234"/>
        <v>284.18410482497245</v>
      </c>
      <c r="O2121" s="5">
        <f t="shared" si="235"/>
        <v>363.74871634284619</v>
      </c>
      <c r="P2121" s="5">
        <f t="shared" si="236"/>
        <v>439.2882873922768</v>
      </c>
      <c r="Q2121" s="5">
        <f t="shared" si="237"/>
        <v>521.2942649833077</v>
      </c>
    </row>
    <row r="2122" spans="2:17" x14ac:dyDescent="0.25">
      <c r="B2122">
        <v>21.940177819999999</v>
      </c>
      <c r="C2122">
        <v>42.2028222997669</v>
      </c>
      <c r="D2122">
        <v>42.2028222997669</v>
      </c>
      <c r="E2122">
        <v>43.8279072584114</v>
      </c>
      <c r="F2122">
        <v>43.670082844796397</v>
      </c>
      <c r="G2122">
        <v>43.662137277960703</v>
      </c>
      <c r="H2122">
        <v>39.579923094231297</v>
      </c>
      <c r="I2122">
        <v>32.736716465794402</v>
      </c>
      <c r="J2122" s="22">
        <v>21.940177819999999</v>
      </c>
      <c r="K2122" s="5">
        <f t="shared" si="231"/>
        <v>42.412435116155834</v>
      </c>
      <c r="L2122" s="5">
        <f t="shared" si="232"/>
        <v>122.41243511615583</v>
      </c>
      <c r="M2122" s="5">
        <f t="shared" si="233"/>
        <v>204.40472173799407</v>
      </c>
      <c r="N2122" s="5">
        <f t="shared" si="234"/>
        <v>284.17584077970059</v>
      </c>
      <c r="O2122" s="5">
        <f t="shared" si="235"/>
        <v>363.8861196314266</v>
      </c>
      <c r="P2122" s="5">
        <f t="shared" si="236"/>
        <v>439.18846896757208</v>
      </c>
      <c r="Q2122" s="5">
        <f t="shared" si="237"/>
        <v>521.31330037834164</v>
      </c>
    </row>
    <row r="2123" spans="2:17" x14ac:dyDescent="0.25">
      <c r="B2123">
        <v>21.948177820000002</v>
      </c>
      <c r="C2123">
        <v>43.299673074880701</v>
      </c>
      <c r="D2123">
        <v>43.299673074880701</v>
      </c>
      <c r="E2123">
        <v>44.215844193977702</v>
      </c>
      <c r="F2123">
        <v>44.383842468222902</v>
      </c>
      <c r="G2123">
        <v>44.851329825315901</v>
      </c>
      <c r="H2123">
        <v>38.906648633864201</v>
      </c>
      <c r="I2123">
        <v>30.9799641426203</v>
      </c>
      <c r="J2123" s="22">
        <v>21.948177820000002</v>
      </c>
      <c r="K2123" s="5">
        <f t="shared" si="231"/>
        <v>42.43475184523578</v>
      </c>
      <c r="L2123" s="5">
        <f t="shared" si="232"/>
        <v>122.43475184523578</v>
      </c>
      <c r="M2123" s="5">
        <f t="shared" si="233"/>
        <v>204.32694384021858</v>
      </c>
      <c r="N2123" s="5">
        <f t="shared" si="234"/>
        <v>284.17119037696534</v>
      </c>
      <c r="O2123" s="5">
        <f t="shared" si="235"/>
        <v>363.91248686584242</v>
      </c>
      <c r="P2123" s="5">
        <f t="shared" si="236"/>
        <v>439.07332741645735</v>
      </c>
      <c r="Q2123" s="5">
        <f t="shared" si="237"/>
        <v>521.24371516361111</v>
      </c>
    </row>
    <row r="2124" spans="2:17" x14ac:dyDescent="0.25">
      <c r="B2124">
        <v>21.956177820000001</v>
      </c>
      <c r="C2124">
        <v>41.633649400404003</v>
      </c>
      <c r="D2124">
        <v>41.633649400404003</v>
      </c>
      <c r="E2124">
        <v>44.108085052362497</v>
      </c>
      <c r="F2124">
        <v>43.637979279140801</v>
      </c>
      <c r="G2124">
        <v>44.329689023783097</v>
      </c>
      <c r="H2124">
        <v>38.044498634962601</v>
      </c>
      <c r="I2124">
        <v>30.448937332107999</v>
      </c>
      <c r="J2124" s="22">
        <v>21.956177820000001</v>
      </c>
      <c r="K2124" s="5">
        <f t="shared" ref="K2124:K2187" si="238">$A$5*(C2118+C2130)+$A$6*(C2119+C2129)+$A$7*(C2120+C2128)+$A$8*(C2121+C2127)+$A$9*(C2122+C2126)+$A$10*(C2123+C2125)+$A$11*C2124+$K$2</f>
        <v>42.443143065111727</v>
      </c>
      <c r="L2124" s="5">
        <f t="shared" ref="L2124:L2187" si="239">$A$5*(D2118+D2130)+$A$6*(D2119+D2129)+$A$7*(D2120+D2128)+$A$8*(D2121+D2127)+$A$9*(D2122+D2126)+$A$10*(D2123+D2125)+$A$11*D2124+$L$2</f>
        <v>122.44314306511173</v>
      </c>
      <c r="M2124" s="5">
        <f t="shared" ref="M2124:M2187" si="240">$A$5*(E2118+E2130)+$A$6*(E2119+E2129)+$A$7*(E2120+E2128)+$A$8*(E2121+E2127)+$A$9*(E2122+E2126)+$A$10*(E2123+E2125)+$A$11*E2124+$M$2</f>
        <v>204.37801521276918</v>
      </c>
      <c r="N2124" s="5">
        <f t="shared" ref="N2124:N2187" si="241">$A$5*(F2118+F2130)+$A$6*(F2119+F2129)+$A$7*(F2120+F2128)+$A$8*(F2121+F2127)+$A$9*(F2122+F2126)+$A$10*(F2123+F2125)+$A$11*F2124+$N$2</f>
        <v>284.17948367472889</v>
      </c>
      <c r="O2124" s="5">
        <f t="shared" ref="O2124:O2187" si="242">$A$5*(G2118+G2130)+$A$6*(G2119+G2129)+$A$7*(G2120+G2128)+$A$8*(G2121+G2127)+$A$9*(G2122+G2126)+$A$10*(G2123+G2125)+$A$11*G2124+$O$2</f>
        <v>363.77879986504161</v>
      </c>
      <c r="P2124" s="5">
        <f t="shared" ref="P2124:P2187" si="243">$A$5*(H2118+H2130)+$A$6*(H2119+H2129)+$A$7*(H2120+H2128)+$A$8*(H2121+H2127)+$A$9*(H2122+H2126)+$A$10*(H2123+H2125)+$A$11*H2124+$P$2</f>
        <v>439.08141864078755</v>
      </c>
      <c r="Q2124" s="5">
        <f t="shared" ref="Q2124:Q2187" si="244">$A$5*(I2118+I2130)+$A$6*(I2119+I2129)+$A$7*(I2120+I2128)+$A$8*(I2121+I2127)+$A$9*(I2122+I2126)+$A$10*(I2123+I2125)+$A$11*I2124+$Q$2</f>
        <v>521.12254094535024</v>
      </c>
    </row>
    <row r="2125" spans="2:17" x14ac:dyDescent="0.25">
      <c r="B2125">
        <v>21.96417782</v>
      </c>
      <c r="C2125">
        <v>42.478420342613497</v>
      </c>
      <c r="D2125">
        <v>42.478420342613497</v>
      </c>
      <c r="E2125">
        <v>44.6645948507011</v>
      </c>
      <c r="F2125">
        <v>44.6673287003618</v>
      </c>
      <c r="G2125">
        <v>42.877445890491799</v>
      </c>
      <c r="H2125">
        <v>38.933821297002801</v>
      </c>
      <c r="I2125">
        <v>31.2808920425732</v>
      </c>
      <c r="J2125" s="22">
        <v>21.96417782</v>
      </c>
      <c r="K2125" s="5">
        <f t="shared" si="238"/>
        <v>42.453485456815805</v>
      </c>
      <c r="L2125" s="5">
        <f t="shared" si="239"/>
        <v>122.4534854568158</v>
      </c>
      <c r="M2125" s="5">
        <f t="shared" si="240"/>
        <v>204.51140917562998</v>
      </c>
      <c r="N2125" s="5">
        <f t="shared" si="241"/>
        <v>284.21009366273699</v>
      </c>
      <c r="O2125" s="5">
        <f t="shared" si="242"/>
        <v>363.535138912658</v>
      </c>
      <c r="P2125" s="5">
        <f t="shared" si="243"/>
        <v>439.27793705865338</v>
      </c>
      <c r="Q2125" s="5">
        <f t="shared" si="244"/>
        <v>521.01167056221186</v>
      </c>
    </row>
    <row r="2126" spans="2:17" x14ac:dyDescent="0.25">
      <c r="B2126">
        <v>21.972177819999999</v>
      </c>
      <c r="C2126">
        <v>42.884820717800402</v>
      </c>
      <c r="D2126">
        <v>42.884820717800402</v>
      </c>
      <c r="E2126">
        <v>44.710435300049298</v>
      </c>
      <c r="F2126">
        <v>44.026218561009102</v>
      </c>
      <c r="G2126">
        <v>43.234391892345698</v>
      </c>
      <c r="H2126">
        <v>40.063542836331699</v>
      </c>
      <c r="I2126">
        <v>31.308247779412401</v>
      </c>
      <c r="J2126" s="22">
        <v>21.972177819999999</v>
      </c>
      <c r="K2126" s="5">
        <f t="shared" si="238"/>
        <v>42.461601099675917</v>
      </c>
      <c r="L2126" s="5">
        <f t="shared" si="239"/>
        <v>122.46160109967592</v>
      </c>
      <c r="M2126" s="5">
        <f t="shared" si="240"/>
        <v>204.6673553249868</v>
      </c>
      <c r="N2126" s="5">
        <f t="shared" si="241"/>
        <v>284.25192262720788</v>
      </c>
      <c r="O2126" s="5">
        <f t="shared" si="242"/>
        <v>363.30170014044944</v>
      </c>
      <c r="P2126" s="5">
        <f t="shared" si="243"/>
        <v>439.57310608184173</v>
      </c>
      <c r="Q2126" s="5">
        <f t="shared" si="244"/>
        <v>520.94485050341132</v>
      </c>
    </row>
    <row r="2127" spans="2:17" x14ac:dyDescent="0.25">
      <c r="B2127">
        <v>21.980177820000002</v>
      </c>
      <c r="C2127">
        <v>42.263559555967603</v>
      </c>
      <c r="D2127">
        <v>42.263559555967603</v>
      </c>
      <c r="E2127">
        <v>44.8447073068685</v>
      </c>
      <c r="F2127">
        <v>44.639999319003003</v>
      </c>
      <c r="G2127">
        <v>42.893517628644403</v>
      </c>
      <c r="H2127">
        <v>40.320505061599697</v>
      </c>
      <c r="I2127">
        <v>30.234378835621801</v>
      </c>
      <c r="J2127" s="22">
        <v>21.980177820000002</v>
      </c>
      <c r="K2127" s="5">
        <f t="shared" si="238"/>
        <v>42.445020943549949</v>
      </c>
      <c r="L2127" s="5">
        <f t="shared" si="239"/>
        <v>122.44502094354995</v>
      </c>
      <c r="M2127" s="5">
        <f t="shared" si="240"/>
        <v>204.79981701374146</v>
      </c>
      <c r="N2127" s="5">
        <f t="shared" si="241"/>
        <v>284.31234748805952</v>
      </c>
      <c r="O2127" s="5">
        <f t="shared" si="242"/>
        <v>363.18511645740409</v>
      </c>
      <c r="P2127" s="5">
        <f t="shared" si="243"/>
        <v>439.78501814934322</v>
      </c>
      <c r="Q2127" s="5">
        <f t="shared" si="244"/>
        <v>520.93551776563788</v>
      </c>
    </row>
    <row r="2128" spans="2:17" x14ac:dyDescent="0.25">
      <c r="B2128">
        <v>21.988177820000001</v>
      </c>
      <c r="C2128">
        <v>42.703766830094203</v>
      </c>
      <c r="D2128">
        <v>42.703766830094203</v>
      </c>
      <c r="E2128">
        <v>44.873623662585203</v>
      </c>
      <c r="F2128">
        <v>43.804145360378001</v>
      </c>
      <c r="G2128">
        <v>42.976855433894798</v>
      </c>
      <c r="H2128">
        <v>40.340233364205503</v>
      </c>
      <c r="I2128">
        <v>30.846301317141599</v>
      </c>
      <c r="J2128" s="22">
        <v>21.988177820000001</v>
      </c>
      <c r="K2128" s="5">
        <f t="shared" si="238"/>
        <v>42.412656544277631</v>
      </c>
      <c r="L2128" s="5">
        <f t="shared" si="239"/>
        <v>122.41265654427764</v>
      </c>
      <c r="M2128" s="5">
        <f t="shared" si="240"/>
        <v>204.87096441285252</v>
      </c>
      <c r="N2128" s="5">
        <f t="shared" si="241"/>
        <v>284.43213049146834</v>
      </c>
      <c r="O2128" s="5">
        <f t="shared" si="242"/>
        <v>363.22788277790312</v>
      </c>
      <c r="P2128" s="5">
        <f t="shared" si="243"/>
        <v>439.78854726264177</v>
      </c>
      <c r="Q2128" s="5">
        <f t="shared" si="244"/>
        <v>520.98466594590525</v>
      </c>
    </row>
    <row r="2129" spans="2:17" x14ac:dyDescent="0.25">
      <c r="B2129">
        <v>21.99617782</v>
      </c>
      <c r="C2129">
        <v>42.048603139657303</v>
      </c>
      <c r="D2129">
        <v>42.048603139657303</v>
      </c>
      <c r="E2129">
        <v>45.272425493897899</v>
      </c>
      <c r="F2129">
        <v>44.298339994470197</v>
      </c>
      <c r="G2129">
        <v>43.190958511910097</v>
      </c>
      <c r="H2129">
        <v>39.795036573796402</v>
      </c>
      <c r="I2129">
        <v>31.388504297857601</v>
      </c>
      <c r="J2129" s="22">
        <v>21.99617782</v>
      </c>
      <c r="K2129" s="5">
        <f t="shared" si="238"/>
        <v>42.422468142159147</v>
      </c>
      <c r="L2129" s="5">
        <f t="shared" si="239"/>
        <v>122.42246814215915</v>
      </c>
      <c r="M2129" s="5">
        <f t="shared" si="240"/>
        <v>204.8423816879133</v>
      </c>
      <c r="N2129" s="5">
        <f t="shared" si="241"/>
        <v>284.62757203449871</v>
      </c>
      <c r="O2129" s="5">
        <f t="shared" si="242"/>
        <v>363.41203663177924</v>
      </c>
      <c r="P2129" s="5">
        <f t="shared" si="243"/>
        <v>439.61547909619884</v>
      </c>
      <c r="Q2129" s="5">
        <f t="shared" si="244"/>
        <v>521.05759140455029</v>
      </c>
    </row>
    <row r="2130" spans="2:17" x14ac:dyDescent="0.25">
      <c r="B2130">
        <v>22.004177819999999</v>
      </c>
      <c r="C2130">
        <v>41.825010982190697</v>
      </c>
      <c r="D2130">
        <v>41.825010982190697</v>
      </c>
      <c r="E2130">
        <v>44.9855111581644</v>
      </c>
      <c r="F2130">
        <v>45.259268961657398</v>
      </c>
      <c r="G2130">
        <v>43.555483144208601</v>
      </c>
      <c r="H2130">
        <v>38.807218268524203</v>
      </c>
      <c r="I2130">
        <v>31.4255287285253</v>
      </c>
      <c r="J2130" s="22">
        <v>22.004177819999999</v>
      </c>
      <c r="K2130" s="5">
        <f t="shared" si="238"/>
        <v>42.525018385936932</v>
      </c>
      <c r="L2130" s="5">
        <f t="shared" si="239"/>
        <v>122.52501838593693</v>
      </c>
      <c r="M2130" s="5">
        <f t="shared" si="240"/>
        <v>204.70122703217632</v>
      </c>
      <c r="N2130" s="5">
        <f t="shared" si="241"/>
        <v>284.83248118495931</v>
      </c>
      <c r="O2130" s="5">
        <f t="shared" si="242"/>
        <v>363.67342605113811</v>
      </c>
      <c r="P2130" s="5">
        <f t="shared" si="243"/>
        <v>439.42482525217474</v>
      </c>
      <c r="Q2130" s="5">
        <f t="shared" si="244"/>
        <v>521.098874663679</v>
      </c>
    </row>
    <row r="2131" spans="2:17" x14ac:dyDescent="0.25">
      <c r="B2131">
        <v>22.012177820000002</v>
      </c>
      <c r="C2131">
        <v>43.130248452745697</v>
      </c>
      <c r="D2131">
        <v>43.130248452745697</v>
      </c>
      <c r="E2131">
        <v>44.487405168242702</v>
      </c>
      <c r="F2131">
        <v>45.6822884203089</v>
      </c>
      <c r="G2131">
        <v>44.405769439149402</v>
      </c>
      <c r="H2131">
        <v>38.639812070340298</v>
      </c>
      <c r="I2131">
        <v>31.000708563761499</v>
      </c>
      <c r="J2131" s="22">
        <v>22.012177820000002</v>
      </c>
      <c r="K2131" s="5">
        <f t="shared" si="238"/>
        <v>42.694495023477081</v>
      </c>
      <c r="L2131" s="5">
        <f t="shared" si="239"/>
        <v>122.69449502347709</v>
      </c>
      <c r="M2131" s="5">
        <f t="shared" si="240"/>
        <v>204.49919816746592</v>
      </c>
      <c r="N2131" s="5">
        <f t="shared" si="241"/>
        <v>284.94083069674173</v>
      </c>
      <c r="O2131" s="5">
        <f t="shared" si="242"/>
        <v>363.9227273459482</v>
      </c>
      <c r="P2131" s="5">
        <f t="shared" si="243"/>
        <v>439.36777265830943</v>
      </c>
      <c r="Q2131" s="5">
        <f t="shared" si="244"/>
        <v>521.09529410275468</v>
      </c>
    </row>
    <row r="2132" spans="2:17" x14ac:dyDescent="0.25">
      <c r="B2132">
        <v>22.020177820000001</v>
      </c>
      <c r="C2132">
        <v>43.261392750411503</v>
      </c>
      <c r="D2132">
        <v>43.261392750411503</v>
      </c>
      <c r="E2132">
        <v>43.718360873122897</v>
      </c>
      <c r="F2132">
        <v>45.0894393305622</v>
      </c>
      <c r="G2132">
        <v>44.3636084130938</v>
      </c>
      <c r="H2132">
        <v>39.396885746229998</v>
      </c>
      <c r="I2132">
        <v>30.810860627004299</v>
      </c>
      <c r="J2132" s="22">
        <v>22.020177820000001</v>
      </c>
      <c r="K2132" s="5">
        <f t="shared" si="238"/>
        <v>42.836374847625621</v>
      </c>
      <c r="L2132" s="5">
        <f t="shared" si="239"/>
        <v>122.83637484762562</v>
      </c>
      <c r="M2132" s="5">
        <f t="shared" si="240"/>
        <v>204.33727606783094</v>
      </c>
      <c r="N2132" s="5">
        <f t="shared" si="241"/>
        <v>284.92063961937458</v>
      </c>
      <c r="O2132" s="5">
        <f t="shared" si="242"/>
        <v>364.09355115397955</v>
      </c>
      <c r="P2132" s="5">
        <f t="shared" si="243"/>
        <v>439.45888593976923</v>
      </c>
      <c r="Q2132" s="5">
        <f t="shared" si="244"/>
        <v>521.09707825866349</v>
      </c>
    </row>
    <row r="2133" spans="2:17" x14ac:dyDescent="0.25">
      <c r="B2133">
        <v>22.02817782</v>
      </c>
      <c r="C2133">
        <v>42.964008262737103</v>
      </c>
      <c r="D2133">
        <v>42.964008262737103</v>
      </c>
      <c r="E2133">
        <v>43.8974886490251</v>
      </c>
      <c r="F2133">
        <v>44.142427287583502</v>
      </c>
      <c r="G2133">
        <v>44.0690713184405</v>
      </c>
      <c r="H2133">
        <v>40.250183710374102</v>
      </c>
      <c r="I2133">
        <v>30.993012310348099</v>
      </c>
      <c r="J2133" s="22">
        <v>22.02817782</v>
      </c>
      <c r="K2133" s="5">
        <f t="shared" si="238"/>
        <v>42.866936241179154</v>
      </c>
      <c r="L2133" s="5">
        <f t="shared" si="239"/>
        <v>122.86693624117916</v>
      </c>
      <c r="M2133" s="5">
        <f t="shared" si="240"/>
        <v>204.28881633515269</v>
      </c>
      <c r="N2133" s="5">
        <f t="shared" si="241"/>
        <v>284.85243495707658</v>
      </c>
      <c r="O2133" s="5">
        <f t="shared" si="242"/>
        <v>364.18253488689464</v>
      </c>
      <c r="P2133" s="5">
        <f t="shared" si="243"/>
        <v>439.57686657297489</v>
      </c>
      <c r="Q2133" s="5">
        <f t="shared" si="244"/>
        <v>521.15935550240874</v>
      </c>
    </row>
    <row r="2134" spans="2:17" x14ac:dyDescent="0.25">
      <c r="B2134">
        <v>22.036177819999999</v>
      </c>
      <c r="C2134">
        <v>43.0141926395778</v>
      </c>
      <c r="D2134">
        <v>43.0141926395778</v>
      </c>
      <c r="E2134">
        <v>44.805959168342</v>
      </c>
      <c r="F2134">
        <v>44.584405371995103</v>
      </c>
      <c r="G2134">
        <v>44.128236600898099</v>
      </c>
      <c r="H2134">
        <v>40.1856159182379</v>
      </c>
      <c r="I2134">
        <v>31.155251647808502</v>
      </c>
      <c r="J2134" s="22">
        <v>22.036177819999999</v>
      </c>
      <c r="K2134" s="5">
        <f t="shared" si="238"/>
        <v>42.771776032229582</v>
      </c>
      <c r="L2134" s="5">
        <f t="shared" si="239"/>
        <v>122.77177603222958</v>
      </c>
      <c r="M2134" s="5">
        <f t="shared" si="240"/>
        <v>204.34294534516638</v>
      </c>
      <c r="N2134" s="5">
        <f t="shared" si="241"/>
        <v>284.83568462098555</v>
      </c>
      <c r="O2134" s="5">
        <f t="shared" si="242"/>
        <v>364.22671301511423</v>
      </c>
      <c r="P2134" s="5">
        <f t="shared" si="243"/>
        <v>439.59996269287217</v>
      </c>
      <c r="Q2134" s="5">
        <f t="shared" si="244"/>
        <v>521.27218304934536</v>
      </c>
    </row>
    <row r="2135" spans="2:17" x14ac:dyDescent="0.25">
      <c r="B2135">
        <v>22.044177820000002</v>
      </c>
      <c r="C2135">
        <v>42.352189083372203</v>
      </c>
      <c r="D2135">
        <v>42.352189083372203</v>
      </c>
      <c r="E2135">
        <v>44.226740195280399</v>
      </c>
      <c r="F2135">
        <v>45.171234772953099</v>
      </c>
      <c r="G2135">
        <v>44.120486039418601</v>
      </c>
      <c r="H2135">
        <v>39.143268487546898</v>
      </c>
      <c r="I2135">
        <v>31.746994348618401</v>
      </c>
      <c r="J2135" s="22">
        <v>22.044177820000002</v>
      </c>
      <c r="K2135" s="5">
        <f t="shared" si="238"/>
        <v>42.59681151583348</v>
      </c>
      <c r="L2135" s="5">
        <f t="shared" si="239"/>
        <v>122.59681151583348</v>
      </c>
      <c r="M2135" s="5">
        <f t="shared" si="240"/>
        <v>204.4252931019472</v>
      </c>
      <c r="N2135" s="5">
        <f t="shared" si="241"/>
        <v>284.88948564294793</v>
      </c>
      <c r="O2135" s="5">
        <f t="shared" si="242"/>
        <v>364.24179031983067</v>
      </c>
      <c r="P2135" s="5">
        <f t="shared" si="243"/>
        <v>439.52892368346318</v>
      </c>
      <c r="Q2135" s="5">
        <f t="shared" si="244"/>
        <v>521.35841893706765</v>
      </c>
    </row>
    <row r="2136" spans="2:17" x14ac:dyDescent="0.25">
      <c r="B2136">
        <v>22.052177820000001</v>
      </c>
      <c r="C2136">
        <v>42.759943505760702</v>
      </c>
      <c r="D2136">
        <v>42.759943505760702</v>
      </c>
      <c r="E2136">
        <v>44.626133244892401</v>
      </c>
      <c r="F2136">
        <v>45.160512515173401</v>
      </c>
      <c r="G2136">
        <v>44.940617618999099</v>
      </c>
      <c r="H2136">
        <v>38.974883284102702</v>
      </c>
      <c r="I2136">
        <v>31.849740180747698</v>
      </c>
      <c r="J2136" s="22">
        <v>22.052177820000001</v>
      </c>
      <c r="K2136" s="5">
        <f t="shared" si="238"/>
        <v>42.417876043838831</v>
      </c>
      <c r="L2136" s="5">
        <f t="shared" si="239"/>
        <v>122.41787604383883</v>
      </c>
      <c r="M2136" s="5">
        <f t="shared" si="240"/>
        <v>204.45330894510397</v>
      </c>
      <c r="N2136" s="5">
        <f t="shared" si="241"/>
        <v>284.97272674926654</v>
      </c>
      <c r="O2136" s="5">
        <f t="shared" si="242"/>
        <v>364.20425489822503</v>
      </c>
      <c r="P2136" s="5">
        <f t="shared" si="243"/>
        <v>439.46618530685583</v>
      </c>
      <c r="Q2136" s="5">
        <f t="shared" si="244"/>
        <v>521.34737526351876</v>
      </c>
    </row>
    <row r="2137" spans="2:17" x14ac:dyDescent="0.25">
      <c r="B2137">
        <v>22.06017782</v>
      </c>
      <c r="C2137">
        <v>41.821560869291901</v>
      </c>
      <c r="D2137">
        <v>41.821560869291901</v>
      </c>
      <c r="E2137">
        <v>44.851993621958997</v>
      </c>
      <c r="F2137">
        <v>44.920548628535698</v>
      </c>
      <c r="G2137">
        <v>43.902918049589303</v>
      </c>
      <c r="H2137">
        <v>39.485203967923603</v>
      </c>
      <c r="I2137">
        <v>31.309811313108099</v>
      </c>
      <c r="J2137" s="22">
        <v>22.06017782</v>
      </c>
      <c r="K2137" s="5">
        <f t="shared" si="238"/>
        <v>42.320472848054443</v>
      </c>
      <c r="L2137" s="5">
        <f t="shared" si="239"/>
        <v>122.32047284805444</v>
      </c>
      <c r="M2137" s="5">
        <f t="shared" si="240"/>
        <v>204.37021255413043</v>
      </c>
      <c r="N2137" s="5">
        <f t="shared" si="241"/>
        <v>285.07026220130678</v>
      </c>
      <c r="O2137" s="5">
        <f t="shared" si="242"/>
        <v>364.09876758869979</v>
      </c>
      <c r="P2137" s="5">
        <f t="shared" si="243"/>
        <v>439.49682843361325</v>
      </c>
      <c r="Q2137" s="5">
        <f t="shared" si="244"/>
        <v>521.25244092943865</v>
      </c>
    </row>
    <row r="2138" spans="2:17" x14ac:dyDescent="0.25">
      <c r="B2138">
        <v>22.068177819999999</v>
      </c>
      <c r="C2138">
        <v>41.521926002694201</v>
      </c>
      <c r="D2138">
        <v>41.521926002694201</v>
      </c>
      <c r="E2138">
        <v>44.232358214551297</v>
      </c>
      <c r="F2138">
        <v>44.777641159189599</v>
      </c>
      <c r="G2138">
        <v>43.8335563480696</v>
      </c>
      <c r="H2138">
        <v>39.587935530627</v>
      </c>
      <c r="I2138">
        <v>30.297138903928602</v>
      </c>
      <c r="J2138" s="22">
        <v>22.068177819999999</v>
      </c>
      <c r="K2138" s="5">
        <f t="shared" si="238"/>
        <v>42.361449108417702</v>
      </c>
      <c r="L2138" s="5">
        <f t="shared" si="239"/>
        <v>122.3614491084177</v>
      </c>
      <c r="M2138" s="5">
        <f t="shared" si="240"/>
        <v>204.16789797850561</v>
      </c>
      <c r="N2138" s="5">
        <f t="shared" si="241"/>
        <v>285.20860726942396</v>
      </c>
      <c r="O2138" s="5">
        <f t="shared" si="242"/>
        <v>363.96183564739636</v>
      </c>
      <c r="P2138" s="5">
        <f t="shared" si="243"/>
        <v>439.61465310686236</v>
      </c>
      <c r="Q2138" s="5">
        <f t="shared" si="244"/>
        <v>521.16380285261801</v>
      </c>
    </row>
    <row r="2139" spans="2:17" x14ac:dyDescent="0.25">
      <c r="B2139">
        <v>22.076177820000002</v>
      </c>
      <c r="C2139">
        <v>43.064314361470402</v>
      </c>
      <c r="D2139">
        <v>43.064314361470402</v>
      </c>
      <c r="E2139">
        <v>44.058849150491199</v>
      </c>
      <c r="F2139">
        <v>45.371773793438003</v>
      </c>
      <c r="G2139">
        <v>43.846805531872903</v>
      </c>
      <c r="H2139">
        <v>39.692790975755102</v>
      </c>
      <c r="I2139">
        <v>31.299247972417401</v>
      </c>
      <c r="J2139" s="22">
        <v>22.076177820000002</v>
      </c>
      <c r="K2139" s="5">
        <f t="shared" si="238"/>
        <v>42.520456764474218</v>
      </c>
      <c r="L2139" s="5">
        <f t="shared" si="239"/>
        <v>122.52045676447422</v>
      </c>
      <c r="M2139" s="5">
        <f t="shared" si="240"/>
        <v>203.91407657633951</v>
      </c>
      <c r="N2139" s="5">
        <f t="shared" si="241"/>
        <v>285.38252517913497</v>
      </c>
      <c r="O2139" s="5">
        <f t="shared" si="242"/>
        <v>363.86617647357247</v>
      </c>
      <c r="P2139" s="5">
        <f t="shared" si="243"/>
        <v>439.75499998659672</v>
      </c>
      <c r="Q2139" s="5">
        <f t="shared" si="244"/>
        <v>521.15580407113373</v>
      </c>
    </row>
    <row r="2140" spans="2:17" x14ac:dyDescent="0.25">
      <c r="B2140">
        <v>22.084177820000001</v>
      </c>
      <c r="C2140">
        <v>42.736215424334198</v>
      </c>
      <c r="D2140">
        <v>42.736215424334198</v>
      </c>
      <c r="E2140">
        <v>43.187997307141501</v>
      </c>
      <c r="F2140">
        <v>45.921398712183297</v>
      </c>
      <c r="G2140">
        <v>43.386699395424699</v>
      </c>
      <c r="H2140">
        <v>40.520427663716298</v>
      </c>
      <c r="I2140">
        <v>31.216808591119499</v>
      </c>
      <c r="J2140" s="22">
        <v>22.084177820000001</v>
      </c>
      <c r="K2140" s="5">
        <f t="shared" si="238"/>
        <v>42.70828898189059</v>
      </c>
      <c r="L2140" s="5">
        <f t="shared" si="239"/>
        <v>122.70828898189059</v>
      </c>
      <c r="M2140" s="5">
        <f t="shared" si="240"/>
        <v>203.74124379253681</v>
      </c>
      <c r="N2140" s="5">
        <f t="shared" si="241"/>
        <v>285.50747090717533</v>
      </c>
      <c r="O2140" s="5">
        <f t="shared" si="242"/>
        <v>363.86601023247283</v>
      </c>
      <c r="P2140" s="5">
        <f t="shared" si="243"/>
        <v>439.8790019477056</v>
      </c>
      <c r="Q2140" s="5">
        <f t="shared" si="244"/>
        <v>521.21022972026401</v>
      </c>
    </row>
    <row r="2141" spans="2:17" x14ac:dyDescent="0.25">
      <c r="B2141">
        <v>22.09217782</v>
      </c>
      <c r="C2141">
        <v>43.190116916097999</v>
      </c>
      <c r="D2141">
        <v>43.190116916097999</v>
      </c>
      <c r="E2141">
        <v>42.716178315479098</v>
      </c>
      <c r="F2141">
        <v>46.172052256435599</v>
      </c>
      <c r="G2141">
        <v>43.833425739445502</v>
      </c>
      <c r="H2141">
        <v>39.619786249163901</v>
      </c>
      <c r="I2141">
        <v>31.356385951878401</v>
      </c>
      <c r="J2141" s="22">
        <v>22.09217782</v>
      </c>
      <c r="K2141" s="5">
        <f t="shared" si="238"/>
        <v>42.839522174520539</v>
      </c>
      <c r="L2141" s="5">
        <f t="shared" si="239"/>
        <v>122.83952217452054</v>
      </c>
      <c r="M2141" s="5">
        <f t="shared" si="240"/>
        <v>203.76297920331524</v>
      </c>
      <c r="N2141" s="5">
        <f t="shared" si="241"/>
        <v>285.48559597084466</v>
      </c>
      <c r="O2141" s="5">
        <f t="shared" si="242"/>
        <v>363.95508874069014</v>
      </c>
      <c r="P2141" s="5">
        <f t="shared" si="243"/>
        <v>440.0104710877697</v>
      </c>
      <c r="Q2141" s="5">
        <f t="shared" si="244"/>
        <v>521.23508782279953</v>
      </c>
    </row>
    <row r="2142" spans="2:17" x14ac:dyDescent="0.25">
      <c r="B2142">
        <v>22.100177819999999</v>
      </c>
      <c r="C2142">
        <v>42.701273539161903</v>
      </c>
      <c r="D2142">
        <v>42.701273539161903</v>
      </c>
      <c r="E2142">
        <v>44.239564325610601</v>
      </c>
      <c r="F2142">
        <v>45.7188083314471</v>
      </c>
      <c r="G2142">
        <v>44.434787222733199</v>
      </c>
      <c r="H2142">
        <v>39.125196342407797</v>
      </c>
      <c r="I2142">
        <v>31.931651643773701</v>
      </c>
      <c r="J2142" s="22">
        <v>22.100177819999999</v>
      </c>
      <c r="K2142" s="5">
        <f t="shared" si="238"/>
        <v>42.886139327391405</v>
      </c>
      <c r="L2142" s="5">
        <f t="shared" si="239"/>
        <v>122.8861393273914</v>
      </c>
      <c r="M2142" s="5">
        <f t="shared" si="240"/>
        <v>203.97601118138999</v>
      </c>
      <c r="N2142" s="5">
        <f t="shared" si="241"/>
        <v>285.32363741518401</v>
      </c>
      <c r="O2142" s="5">
        <f t="shared" si="242"/>
        <v>364.07574503336184</v>
      </c>
      <c r="P2142" s="5">
        <f t="shared" si="243"/>
        <v>440.17166572415135</v>
      </c>
      <c r="Q2142" s="5">
        <f t="shared" si="244"/>
        <v>521.1521049350406</v>
      </c>
    </row>
    <row r="2143" spans="2:17" x14ac:dyDescent="0.25">
      <c r="B2143">
        <v>22.108177820000002</v>
      </c>
      <c r="C2143">
        <v>43.180406720508302</v>
      </c>
      <c r="D2143">
        <v>43.180406720508302</v>
      </c>
      <c r="E2143">
        <v>44.701601175097203</v>
      </c>
      <c r="F2143">
        <v>43.986284537506897</v>
      </c>
      <c r="G2143">
        <v>44.463413705570098</v>
      </c>
      <c r="H2143">
        <v>41.426459624543803</v>
      </c>
      <c r="I2143">
        <v>30.689816008289</v>
      </c>
      <c r="J2143" s="22">
        <v>22.108177820000002</v>
      </c>
      <c r="K2143" s="5">
        <f t="shared" si="238"/>
        <v>42.864842381719058</v>
      </c>
      <c r="L2143" s="5">
        <f t="shared" si="239"/>
        <v>122.86484238171906</v>
      </c>
      <c r="M2143" s="5">
        <f t="shared" si="240"/>
        <v>204.2491193852324</v>
      </c>
      <c r="N2143" s="5">
        <f t="shared" si="241"/>
        <v>285.15365781382866</v>
      </c>
      <c r="O2143" s="5">
        <f t="shared" si="242"/>
        <v>364.17730903210008</v>
      </c>
      <c r="P2143" s="5">
        <f t="shared" si="243"/>
        <v>440.29921782614969</v>
      </c>
      <c r="Q2143" s="5">
        <f t="shared" si="244"/>
        <v>520.97184712809019</v>
      </c>
    </row>
    <row r="2144" spans="2:17" x14ac:dyDescent="0.25">
      <c r="B2144">
        <v>22.116177820000001</v>
      </c>
      <c r="C2144">
        <v>42.501608199110898</v>
      </c>
      <c r="D2144">
        <v>42.501608199110898</v>
      </c>
      <c r="E2144">
        <v>44.274968945641596</v>
      </c>
      <c r="F2144">
        <v>44.680296600267198</v>
      </c>
      <c r="G2144">
        <v>43.896155050312601</v>
      </c>
      <c r="H2144">
        <v>41.313523800643203</v>
      </c>
      <c r="I2144">
        <v>30.579457078487401</v>
      </c>
      <c r="J2144" s="22">
        <v>22.116177820000001</v>
      </c>
      <c r="K2144" s="5">
        <f t="shared" si="238"/>
        <v>42.803929224682904</v>
      </c>
      <c r="L2144" s="5">
        <f t="shared" si="239"/>
        <v>122.8039292246829</v>
      </c>
      <c r="M2144" s="5">
        <f t="shared" si="240"/>
        <v>204.41776570349919</v>
      </c>
      <c r="N2144" s="5">
        <f t="shared" si="241"/>
        <v>285.11125553060128</v>
      </c>
      <c r="O2144" s="5">
        <f t="shared" si="242"/>
        <v>364.25844240079016</v>
      </c>
      <c r="P2144" s="5">
        <f t="shared" si="243"/>
        <v>440.28475122640191</v>
      </c>
      <c r="Q2144" s="5">
        <f t="shared" si="244"/>
        <v>520.79819188289184</v>
      </c>
    </row>
    <row r="2145" spans="2:17" x14ac:dyDescent="0.25">
      <c r="B2145">
        <v>22.12417782</v>
      </c>
      <c r="C2145">
        <v>43.363232047180603</v>
      </c>
      <c r="D2145">
        <v>43.363232047180603</v>
      </c>
      <c r="E2145">
        <v>45.921737447790001</v>
      </c>
      <c r="F2145">
        <v>45.661420710399099</v>
      </c>
      <c r="G2145">
        <v>43.989580399263801</v>
      </c>
      <c r="H2145">
        <v>39.6878425569437</v>
      </c>
      <c r="I2145">
        <v>30.3090846271899</v>
      </c>
      <c r="J2145" s="22">
        <v>22.12417782</v>
      </c>
      <c r="K2145" s="5">
        <f t="shared" si="238"/>
        <v>42.732521540191762</v>
      </c>
      <c r="L2145" s="5">
        <f t="shared" si="239"/>
        <v>122.73252154019175</v>
      </c>
      <c r="M2145" s="5">
        <f t="shared" si="240"/>
        <v>204.40096684722511</v>
      </c>
      <c r="N2145" s="5">
        <f t="shared" si="241"/>
        <v>285.20621004906923</v>
      </c>
      <c r="O2145" s="5">
        <f t="shared" si="242"/>
        <v>364.33242949722518</v>
      </c>
      <c r="P2145" s="5">
        <f t="shared" si="243"/>
        <v>440.10759765810258</v>
      </c>
      <c r="Q2145" s="5">
        <f t="shared" si="244"/>
        <v>520.75425568609444</v>
      </c>
    </row>
    <row r="2146" spans="2:17" x14ac:dyDescent="0.25">
      <c r="B2146">
        <v>22.132177819999999</v>
      </c>
      <c r="C2146">
        <v>41.600744202314999</v>
      </c>
      <c r="D2146">
        <v>41.600744202314999</v>
      </c>
      <c r="E2146">
        <v>43.150361190688002</v>
      </c>
      <c r="F2146">
        <v>45.2027270471294</v>
      </c>
      <c r="G2146">
        <v>45.025420229911902</v>
      </c>
      <c r="H2146">
        <v>39.195570852062502</v>
      </c>
      <c r="I2146">
        <v>30.183177677460002</v>
      </c>
      <c r="J2146" s="22">
        <v>22.132177819999999</v>
      </c>
      <c r="K2146" s="5">
        <f t="shared" si="238"/>
        <v>42.67238949909693</v>
      </c>
      <c r="L2146" s="5">
        <f t="shared" si="239"/>
        <v>122.67238949909694</v>
      </c>
      <c r="M2146" s="5">
        <f t="shared" si="240"/>
        <v>204.24496148999725</v>
      </c>
      <c r="N2146" s="5">
        <f t="shared" si="241"/>
        <v>285.32967303265707</v>
      </c>
      <c r="O2146" s="5">
        <f t="shared" si="242"/>
        <v>364.36985335122654</v>
      </c>
      <c r="P2146" s="5">
        <f t="shared" si="243"/>
        <v>439.86212566446227</v>
      </c>
      <c r="Q2146" s="5">
        <f t="shared" si="244"/>
        <v>520.87964942557744</v>
      </c>
    </row>
    <row r="2147" spans="2:17" x14ac:dyDescent="0.25">
      <c r="B2147">
        <v>22.140177820000002</v>
      </c>
      <c r="C2147">
        <v>43.3323032286415</v>
      </c>
      <c r="D2147">
        <v>43.3323032286415</v>
      </c>
      <c r="E2147">
        <v>44.139429702429098</v>
      </c>
      <c r="F2147">
        <v>46.055566289547698</v>
      </c>
      <c r="G2147">
        <v>44.627829009249503</v>
      </c>
      <c r="H2147">
        <v>39.912979636917299</v>
      </c>
      <c r="I2147">
        <v>31.611669327948199</v>
      </c>
      <c r="J2147" s="22">
        <v>22.140177820000002</v>
      </c>
      <c r="K2147" s="5">
        <f t="shared" si="238"/>
        <v>42.619291606157077</v>
      </c>
      <c r="L2147" s="5">
        <f t="shared" si="239"/>
        <v>122.61929160615708</v>
      </c>
      <c r="M2147" s="5">
        <f t="shared" si="240"/>
        <v>204.06601851336291</v>
      </c>
      <c r="N2147" s="5">
        <f t="shared" si="241"/>
        <v>285.37213322945479</v>
      </c>
      <c r="O2147" s="5">
        <f t="shared" si="242"/>
        <v>364.32408772490533</v>
      </c>
      <c r="P2147" s="5">
        <f t="shared" si="243"/>
        <v>439.64321644646122</v>
      </c>
      <c r="Q2147" s="5">
        <f t="shared" si="244"/>
        <v>521.08987712594592</v>
      </c>
    </row>
    <row r="2148" spans="2:17" x14ac:dyDescent="0.25">
      <c r="B2148">
        <v>22.148177820000001</v>
      </c>
      <c r="C2148">
        <v>42.7097648972927</v>
      </c>
      <c r="D2148">
        <v>42.7097648972927</v>
      </c>
      <c r="E2148">
        <v>43.822964939988502</v>
      </c>
      <c r="F2148">
        <v>45.317049877847097</v>
      </c>
      <c r="G2148">
        <v>44.3915304303803</v>
      </c>
      <c r="H2148">
        <v>39.824793911222699</v>
      </c>
      <c r="I2148">
        <v>31.990662012834601</v>
      </c>
      <c r="J2148" s="22">
        <v>22.148177820000001</v>
      </c>
      <c r="K2148" s="5">
        <f t="shared" si="238"/>
        <v>42.548568003505842</v>
      </c>
      <c r="L2148" s="5">
        <f t="shared" si="239"/>
        <v>122.54856800350584</v>
      </c>
      <c r="M2148" s="5">
        <f t="shared" si="240"/>
        <v>203.95356232207024</v>
      </c>
      <c r="N2148" s="5">
        <f t="shared" si="241"/>
        <v>285.31859850487399</v>
      </c>
      <c r="O2148" s="5">
        <f t="shared" si="242"/>
        <v>364.21424409364306</v>
      </c>
      <c r="P2148" s="5">
        <f t="shared" si="243"/>
        <v>439.47132271833175</v>
      </c>
      <c r="Q2148" s="5">
        <f t="shared" si="244"/>
        <v>521.25193245291598</v>
      </c>
    </row>
    <row r="2149" spans="2:17" x14ac:dyDescent="0.25">
      <c r="B2149">
        <v>22.15617782</v>
      </c>
      <c r="C2149">
        <v>42.198781757283903</v>
      </c>
      <c r="D2149">
        <v>42.198781757283903</v>
      </c>
      <c r="E2149">
        <v>43.793717180476499</v>
      </c>
      <c r="F2149">
        <v>44.826314686212903</v>
      </c>
      <c r="G2149">
        <v>42.9730559427298</v>
      </c>
      <c r="H2149">
        <v>38.866419333120199</v>
      </c>
      <c r="I2149">
        <v>31.208857102710699</v>
      </c>
      <c r="J2149" s="22">
        <v>22.15617782</v>
      </c>
      <c r="K2149" s="5">
        <f t="shared" si="238"/>
        <v>42.45356280151929</v>
      </c>
      <c r="L2149" s="5">
        <f t="shared" si="239"/>
        <v>122.4535628015193</v>
      </c>
      <c r="M2149" s="5">
        <f t="shared" si="240"/>
        <v>203.92641473766469</v>
      </c>
      <c r="N2149" s="5">
        <f t="shared" si="241"/>
        <v>285.24211802320406</v>
      </c>
      <c r="O2149" s="5">
        <f t="shared" si="242"/>
        <v>364.13059647324678</v>
      </c>
      <c r="P2149" s="5">
        <f t="shared" si="243"/>
        <v>439.33642998294476</v>
      </c>
      <c r="Q2149" s="5">
        <f t="shared" si="244"/>
        <v>521.30781627154738</v>
      </c>
    </row>
    <row r="2150" spans="2:17" x14ac:dyDescent="0.25">
      <c r="B2150">
        <v>22.164177819999999</v>
      </c>
      <c r="C2150">
        <v>42.301229784232298</v>
      </c>
      <c r="D2150">
        <v>42.301229784232298</v>
      </c>
      <c r="E2150">
        <v>43.979269428815797</v>
      </c>
      <c r="F2150">
        <v>44.997635985772099</v>
      </c>
      <c r="G2150">
        <v>44.447679800664297</v>
      </c>
      <c r="H2150">
        <v>39.046364426004303</v>
      </c>
      <c r="I2150">
        <v>30.946173264144999</v>
      </c>
      <c r="J2150" s="22">
        <v>22.164177819999999</v>
      </c>
      <c r="K2150" s="5">
        <f t="shared" si="238"/>
        <v>42.368924155715085</v>
      </c>
      <c r="L2150" s="5">
        <f t="shared" si="239"/>
        <v>122.36892415571509</v>
      </c>
      <c r="M2150" s="5">
        <f t="shared" si="240"/>
        <v>203.96454191294492</v>
      </c>
      <c r="N2150" s="5">
        <f t="shared" si="241"/>
        <v>285.2197006908093</v>
      </c>
      <c r="O2150" s="5">
        <f t="shared" si="242"/>
        <v>364.13671507309476</v>
      </c>
      <c r="P2150" s="5">
        <f t="shared" si="243"/>
        <v>439.24492223295027</v>
      </c>
      <c r="Q2150" s="5">
        <f t="shared" si="244"/>
        <v>521.30800063561901</v>
      </c>
    </row>
    <row r="2151" spans="2:17" x14ac:dyDescent="0.25">
      <c r="B2151">
        <v>22.172177820000002</v>
      </c>
      <c r="C2151">
        <v>42.317864944618201</v>
      </c>
      <c r="D2151">
        <v>42.317864944618201</v>
      </c>
      <c r="E2151">
        <v>44.027460980609099</v>
      </c>
      <c r="F2151">
        <v>45.231522020267597</v>
      </c>
      <c r="G2151">
        <v>44.329135347506998</v>
      </c>
      <c r="H2151">
        <v>39.3463653240307</v>
      </c>
      <c r="I2151">
        <v>31.125050279492601</v>
      </c>
      <c r="J2151" s="22">
        <v>22.172177820000002</v>
      </c>
      <c r="K2151" s="5">
        <f t="shared" si="238"/>
        <v>42.353321316858867</v>
      </c>
      <c r="L2151" s="5">
        <f t="shared" si="239"/>
        <v>122.35332131685887</v>
      </c>
      <c r="M2151" s="5">
        <f t="shared" si="240"/>
        <v>204.05394194346741</v>
      </c>
      <c r="N2151" s="5">
        <f t="shared" si="241"/>
        <v>285.25432720978642</v>
      </c>
      <c r="O2151" s="5">
        <f t="shared" si="242"/>
        <v>364.20003946849806</v>
      </c>
      <c r="P2151" s="5">
        <f t="shared" si="243"/>
        <v>439.20780298791072</v>
      </c>
      <c r="Q2151" s="5">
        <f t="shared" si="244"/>
        <v>521.32459386198263</v>
      </c>
    </row>
    <row r="2152" spans="2:17" x14ac:dyDescent="0.25">
      <c r="B2152">
        <v>22.180177820000001</v>
      </c>
      <c r="C2152">
        <v>42.107441979835002</v>
      </c>
      <c r="D2152">
        <v>42.107441979835002</v>
      </c>
      <c r="E2152">
        <v>43.982131593997401</v>
      </c>
      <c r="F2152">
        <v>45.659295403798303</v>
      </c>
      <c r="G2152">
        <v>44.434891090690897</v>
      </c>
      <c r="H2152">
        <v>39.370181476791203</v>
      </c>
      <c r="I2152">
        <v>31.7032188082737</v>
      </c>
      <c r="J2152" s="22">
        <v>22.180177820000001</v>
      </c>
      <c r="K2152" s="5">
        <f t="shared" si="238"/>
        <v>42.448865023026798</v>
      </c>
      <c r="L2152" s="5">
        <f t="shared" si="239"/>
        <v>122.4488650230268</v>
      </c>
      <c r="M2152" s="5">
        <f t="shared" si="240"/>
        <v>204.18625569476558</v>
      </c>
      <c r="N2152" s="5">
        <f t="shared" si="241"/>
        <v>285.27678912483509</v>
      </c>
      <c r="O2152" s="5">
        <f t="shared" si="242"/>
        <v>364.23586495348366</v>
      </c>
      <c r="P2152" s="5">
        <f t="shared" si="243"/>
        <v>439.23546398671749</v>
      </c>
      <c r="Q2152" s="5">
        <f t="shared" si="244"/>
        <v>521.3646588311924</v>
      </c>
    </row>
    <row r="2153" spans="2:17" x14ac:dyDescent="0.25">
      <c r="B2153">
        <v>22.18817782</v>
      </c>
      <c r="C2153">
        <v>42.045206077495699</v>
      </c>
      <c r="D2153">
        <v>42.045206077495699</v>
      </c>
      <c r="E2153">
        <v>44.127375194272702</v>
      </c>
      <c r="F2153">
        <v>45.5924115792359</v>
      </c>
      <c r="G2153">
        <v>44.397934208796698</v>
      </c>
      <c r="H2153">
        <v>38.786675542242399</v>
      </c>
      <c r="I2153">
        <v>31.497376087074301</v>
      </c>
      <c r="J2153" s="22">
        <v>22.18817782</v>
      </c>
      <c r="K2153" s="5">
        <f t="shared" si="238"/>
        <v>42.631404750076896</v>
      </c>
      <c r="L2153" s="5">
        <f t="shared" si="239"/>
        <v>122.6314047500769</v>
      </c>
      <c r="M2153" s="5">
        <f t="shared" si="240"/>
        <v>204.32590181894341</v>
      </c>
      <c r="N2153" s="5">
        <f t="shared" si="241"/>
        <v>285.22015126076741</v>
      </c>
      <c r="O2153" s="5">
        <f t="shared" si="242"/>
        <v>364.19063469700933</v>
      </c>
      <c r="P2153" s="5">
        <f t="shared" si="243"/>
        <v>439.34957963659042</v>
      </c>
      <c r="Q2153" s="5">
        <f t="shared" si="244"/>
        <v>521.38095072960994</v>
      </c>
    </row>
    <row r="2154" spans="2:17" x14ac:dyDescent="0.25">
      <c r="B2154">
        <v>22.196177819999999</v>
      </c>
      <c r="C2154">
        <v>43.568067946246899</v>
      </c>
      <c r="D2154">
        <v>43.568067946246899</v>
      </c>
      <c r="E2154">
        <v>45.172608112707401</v>
      </c>
      <c r="F2154">
        <v>44.8723199970973</v>
      </c>
      <c r="G2154">
        <v>43.946820996702399</v>
      </c>
      <c r="H2154">
        <v>39.053232935305601</v>
      </c>
      <c r="I2154">
        <v>31.313733323756601</v>
      </c>
      <c r="J2154" s="22">
        <v>22.196177819999999</v>
      </c>
      <c r="K2154" s="5">
        <f t="shared" si="238"/>
        <v>42.792872012203389</v>
      </c>
      <c r="L2154" s="5">
        <f t="shared" si="239"/>
        <v>122.79287201220339</v>
      </c>
      <c r="M2154" s="5">
        <f t="shared" si="240"/>
        <v>204.41120252044334</v>
      </c>
      <c r="N2154" s="5">
        <f t="shared" si="241"/>
        <v>285.08400948128985</v>
      </c>
      <c r="O2154" s="5">
        <f t="shared" si="242"/>
        <v>364.06744708068459</v>
      </c>
      <c r="P2154" s="5">
        <f t="shared" si="243"/>
        <v>439.55247274843447</v>
      </c>
      <c r="Q2154" s="5">
        <f t="shared" si="244"/>
        <v>521.34081115430752</v>
      </c>
    </row>
    <row r="2155" spans="2:17" x14ac:dyDescent="0.25">
      <c r="B2155">
        <v>22.204177820000002</v>
      </c>
      <c r="C2155">
        <v>43.803460994887097</v>
      </c>
      <c r="D2155">
        <v>43.803460994887097</v>
      </c>
      <c r="E2155">
        <v>44.757209635062701</v>
      </c>
      <c r="F2155">
        <v>44.845181612363</v>
      </c>
      <c r="G2155">
        <v>44.044022820374103</v>
      </c>
      <c r="H2155">
        <v>40.501340235509197</v>
      </c>
      <c r="I2155">
        <v>31.540005464163599</v>
      </c>
      <c r="J2155" s="22">
        <v>22.204177820000002</v>
      </c>
      <c r="K2155" s="5">
        <f t="shared" si="238"/>
        <v>42.817961286533219</v>
      </c>
      <c r="L2155" s="5">
        <f t="shared" si="239"/>
        <v>122.81796128653322</v>
      </c>
      <c r="M2155" s="5">
        <f t="shared" si="240"/>
        <v>204.4156762800111</v>
      </c>
      <c r="N2155" s="5">
        <f t="shared" si="241"/>
        <v>284.92619183681654</v>
      </c>
      <c r="O2155" s="5">
        <f t="shared" si="242"/>
        <v>363.90259681074991</v>
      </c>
      <c r="P2155" s="5">
        <f t="shared" si="243"/>
        <v>439.78302318614828</v>
      </c>
      <c r="Q2155" s="5">
        <f t="shared" si="244"/>
        <v>521.26871983190415</v>
      </c>
    </row>
    <row r="2156" spans="2:17" x14ac:dyDescent="0.25">
      <c r="B2156">
        <v>22.212177820000001</v>
      </c>
      <c r="C2156">
        <v>42.379855234474398</v>
      </c>
      <c r="D2156">
        <v>42.379855234474398</v>
      </c>
      <c r="E2156">
        <v>43.587450055416902</v>
      </c>
      <c r="F2156">
        <v>44.713032229664201</v>
      </c>
      <c r="G2156">
        <v>43.779426171816503</v>
      </c>
      <c r="H2156">
        <v>40.393564314437697</v>
      </c>
      <c r="I2156">
        <v>30.826198711757002</v>
      </c>
      <c r="J2156" s="22">
        <v>22.212177820000001</v>
      </c>
      <c r="K2156" s="5">
        <f t="shared" si="238"/>
        <v>42.702172133651956</v>
      </c>
      <c r="L2156" s="5">
        <f t="shared" si="239"/>
        <v>122.70217213365196</v>
      </c>
      <c r="M2156" s="5">
        <f t="shared" si="240"/>
        <v>204.39066117216112</v>
      </c>
      <c r="N2156" s="5">
        <f t="shared" si="241"/>
        <v>284.80503578566061</v>
      </c>
      <c r="O2156" s="5">
        <f t="shared" si="242"/>
        <v>363.74920746059615</v>
      </c>
      <c r="P2156" s="5">
        <f t="shared" si="243"/>
        <v>439.94720590357173</v>
      </c>
      <c r="Q2156" s="5">
        <f t="shared" si="244"/>
        <v>521.23013914165381</v>
      </c>
    </row>
    <row r="2157" spans="2:17" x14ac:dyDescent="0.25">
      <c r="B2157">
        <v>22.22017782</v>
      </c>
      <c r="C2157">
        <v>41.840800049251399</v>
      </c>
      <c r="D2157">
        <v>41.840800049251399</v>
      </c>
      <c r="E2157">
        <v>44.222178522141597</v>
      </c>
      <c r="F2157">
        <v>44.477476575198096</v>
      </c>
      <c r="G2157">
        <v>43.1770589792227</v>
      </c>
      <c r="H2157">
        <v>39.664678388081697</v>
      </c>
      <c r="I2157">
        <v>30.686938503168101</v>
      </c>
      <c r="J2157" s="22">
        <v>22.22017782</v>
      </c>
      <c r="K2157" s="5">
        <f t="shared" si="238"/>
        <v>42.553879439116344</v>
      </c>
      <c r="L2157" s="5">
        <f t="shared" si="239"/>
        <v>122.55387943911634</v>
      </c>
      <c r="M2157" s="5">
        <f t="shared" si="240"/>
        <v>204.41285326361876</v>
      </c>
      <c r="N2157" s="5">
        <f t="shared" si="241"/>
        <v>284.73880941666579</v>
      </c>
      <c r="O2157" s="5">
        <f t="shared" si="242"/>
        <v>363.67083178779592</v>
      </c>
      <c r="P2157" s="5">
        <f t="shared" si="243"/>
        <v>440.00027413093022</v>
      </c>
      <c r="Q2157" s="5">
        <f t="shared" si="244"/>
        <v>521.27149930051098</v>
      </c>
    </row>
    <row r="2158" spans="2:17" x14ac:dyDescent="0.25">
      <c r="B2158">
        <v>22.228177819999999</v>
      </c>
      <c r="C2158">
        <v>42.333801137562602</v>
      </c>
      <c r="D2158">
        <v>42.333801137562602</v>
      </c>
      <c r="E2158">
        <v>44.823150344894401</v>
      </c>
      <c r="F2158">
        <v>45.041833681352102</v>
      </c>
      <c r="G2158">
        <v>43.421958662179399</v>
      </c>
      <c r="H2158">
        <v>40.2975299588607</v>
      </c>
      <c r="I2158">
        <v>31.823906200589601</v>
      </c>
      <c r="J2158" s="22">
        <v>22.228177819999999</v>
      </c>
      <c r="K2158" s="5">
        <f t="shared" si="238"/>
        <v>42.463936900197375</v>
      </c>
      <c r="L2158" s="5">
        <f t="shared" si="239"/>
        <v>122.46393690019738</v>
      </c>
      <c r="M2158" s="5">
        <f t="shared" si="240"/>
        <v>204.50058681878383</v>
      </c>
      <c r="N2158" s="5">
        <f t="shared" si="241"/>
        <v>284.71499745906556</v>
      </c>
      <c r="O2158" s="5">
        <f t="shared" si="242"/>
        <v>363.71438443701965</v>
      </c>
      <c r="P2158" s="5">
        <f t="shared" si="243"/>
        <v>439.97782038528339</v>
      </c>
      <c r="Q2158" s="5">
        <f t="shared" si="244"/>
        <v>521.36794796161644</v>
      </c>
    </row>
    <row r="2159" spans="2:17" x14ac:dyDescent="0.25">
      <c r="B2159">
        <v>22.236177820000002</v>
      </c>
      <c r="C2159">
        <v>43.097040203257102</v>
      </c>
      <c r="D2159">
        <v>43.097040203257102</v>
      </c>
      <c r="E2159">
        <v>44.613152391437197</v>
      </c>
      <c r="F2159">
        <v>44.584169578897999</v>
      </c>
      <c r="G2159">
        <v>43.858646790801501</v>
      </c>
      <c r="H2159">
        <v>39.813885515087101</v>
      </c>
      <c r="I2159">
        <v>31.739169772562601</v>
      </c>
      <c r="J2159" s="22">
        <v>22.236177820000002</v>
      </c>
      <c r="K2159" s="5">
        <f t="shared" si="238"/>
        <v>42.424532160941979</v>
      </c>
      <c r="L2159" s="5">
        <f t="shared" si="239"/>
        <v>122.42453216094198</v>
      </c>
      <c r="M2159" s="5">
        <f t="shared" si="240"/>
        <v>204.60826572218846</v>
      </c>
      <c r="N2159" s="5">
        <f t="shared" si="241"/>
        <v>284.72330271714151</v>
      </c>
      <c r="O2159" s="5">
        <f t="shared" si="242"/>
        <v>363.87285574050458</v>
      </c>
      <c r="P2159" s="5">
        <f t="shared" si="243"/>
        <v>439.95362580019298</v>
      </c>
      <c r="Q2159" s="5">
        <f t="shared" si="244"/>
        <v>521.43888059785547</v>
      </c>
    </row>
    <row r="2160" spans="2:17" x14ac:dyDescent="0.25">
      <c r="B2160">
        <v>22.244177820000001</v>
      </c>
      <c r="C2160">
        <v>42.274569329106399</v>
      </c>
      <c r="D2160">
        <v>42.274569329106399</v>
      </c>
      <c r="E2160">
        <v>44.675730827591501</v>
      </c>
      <c r="F2160">
        <v>44.375621643322901</v>
      </c>
      <c r="G2160">
        <v>44.152775825701099</v>
      </c>
      <c r="H2160">
        <v>39.463384572057201</v>
      </c>
      <c r="I2160">
        <v>31.575274523053999</v>
      </c>
      <c r="J2160" s="22">
        <v>22.244177820000001</v>
      </c>
      <c r="K2160" s="5">
        <f t="shared" si="238"/>
        <v>42.396505678042566</v>
      </c>
      <c r="L2160" s="5">
        <f t="shared" si="239"/>
        <v>122.39650567804256</v>
      </c>
      <c r="M2160" s="5">
        <f t="shared" si="240"/>
        <v>204.68176637246307</v>
      </c>
      <c r="N2160" s="5">
        <f t="shared" si="241"/>
        <v>284.76433258110092</v>
      </c>
      <c r="O2160" s="5">
        <f t="shared" si="242"/>
        <v>364.08120790712343</v>
      </c>
      <c r="P2160" s="5">
        <f t="shared" si="243"/>
        <v>439.97895771939471</v>
      </c>
      <c r="Q2160" s="5">
        <f t="shared" si="244"/>
        <v>521.41566572183626</v>
      </c>
    </row>
    <row r="2161" spans="2:17" x14ac:dyDescent="0.25">
      <c r="B2161">
        <v>22.25217782</v>
      </c>
      <c r="C2161">
        <v>42.077681788686</v>
      </c>
      <c r="D2161">
        <v>42.077681788686</v>
      </c>
      <c r="E2161">
        <v>44.856951979427599</v>
      </c>
      <c r="F2161">
        <v>45.150903223771401</v>
      </c>
      <c r="G2161">
        <v>44.470975050446903</v>
      </c>
      <c r="H2161">
        <v>40.284497010585902</v>
      </c>
      <c r="I2161">
        <v>31.177232360876101</v>
      </c>
      <c r="J2161" s="22">
        <v>22.25217782</v>
      </c>
      <c r="K2161" s="5">
        <f t="shared" si="238"/>
        <v>42.394232093764785</v>
      </c>
      <c r="L2161" s="5">
        <f t="shared" si="239"/>
        <v>122.39423209376478</v>
      </c>
      <c r="M2161" s="5">
        <f t="shared" si="240"/>
        <v>204.68943610644052</v>
      </c>
      <c r="N2161" s="5">
        <f t="shared" si="241"/>
        <v>284.82382602736539</v>
      </c>
      <c r="O2161" s="5">
        <f t="shared" si="242"/>
        <v>364.25323094415944</v>
      </c>
      <c r="P2161" s="5">
        <f t="shared" si="243"/>
        <v>440.04246372222883</v>
      </c>
      <c r="Q2161" s="5">
        <f t="shared" si="244"/>
        <v>521.2779561029264</v>
      </c>
    </row>
    <row r="2162" spans="2:17" x14ac:dyDescent="0.25">
      <c r="B2162">
        <v>22.260177819999999</v>
      </c>
      <c r="C2162">
        <v>41.876160601056903</v>
      </c>
      <c r="D2162">
        <v>41.876160601056903</v>
      </c>
      <c r="E2162">
        <v>44.841239317775702</v>
      </c>
      <c r="F2162">
        <v>44.794323661423199</v>
      </c>
      <c r="G2162">
        <v>44.638418446639797</v>
      </c>
      <c r="H2162">
        <v>40.232067715148901</v>
      </c>
      <c r="I2162">
        <v>31.376913936383001</v>
      </c>
      <c r="J2162" s="22">
        <v>22.260177819999999</v>
      </c>
      <c r="K2162" s="5">
        <f t="shared" si="238"/>
        <v>42.459018705878876</v>
      </c>
      <c r="L2162" s="5">
        <f t="shared" si="239"/>
        <v>122.45901870587888</v>
      </c>
      <c r="M2162" s="5">
        <f t="shared" si="240"/>
        <v>204.62342654086217</v>
      </c>
      <c r="N2162" s="5">
        <f t="shared" si="241"/>
        <v>284.85362526224463</v>
      </c>
      <c r="O2162" s="5">
        <f t="shared" si="242"/>
        <v>364.32279707226797</v>
      </c>
      <c r="P2162" s="5">
        <f t="shared" si="243"/>
        <v>440.07648909282341</v>
      </c>
      <c r="Q2162" s="5">
        <f t="shared" si="244"/>
        <v>521.03545253667971</v>
      </c>
    </row>
    <row r="2163" spans="2:17" x14ac:dyDescent="0.25">
      <c r="B2163">
        <v>22.268177819999998</v>
      </c>
      <c r="C2163">
        <v>43.215101716509899</v>
      </c>
      <c r="D2163">
        <v>43.215101716509899</v>
      </c>
      <c r="E2163">
        <v>44.721220907727798</v>
      </c>
      <c r="F2163">
        <v>45.311485287034998</v>
      </c>
      <c r="G2163">
        <v>44.338098119175498</v>
      </c>
      <c r="H2163">
        <v>40.650002971460403</v>
      </c>
      <c r="I2163">
        <v>31.062598129264199</v>
      </c>
      <c r="J2163" s="22">
        <v>22.268177819999998</v>
      </c>
      <c r="K2163" s="5">
        <f t="shared" si="238"/>
        <v>42.589808204112956</v>
      </c>
      <c r="L2163" s="5">
        <f t="shared" si="239"/>
        <v>122.58980820411296</v>
      </c>
      <c r="M2163" s="5">
        <f t="shared" si="240"/>
        <v>204.50858795810873</v>
      </c>
      <c r="N2163" s="5">
        <f t="shared" si="241"/>
        <v>284.79540835440571</v>
      </c>
      <c r="O2163" s="5">
        <f t="shared" si="242"/>
        <v>364.26644414318247</v>
      </c>
      <c r="P2163" s="5">
        <f t="shared" si="243"/>
        <v>440.02036163192793</v>
      </c>
      <c r="Q2163" s="5">
        <f t="shared" si="244"/>
        <v>520.71561616091799</v>
      </c>
    </row>
    <row r="2164" spans="2:17" x14ac:dyDescent="0.25">
      <c r="B2164">
        <v>22.276177820000001</v>
      </c>
      <c r="C2164">
        <v>42.742021125342902</v>
      </c>
      <c r="D2164">
        <v>42.742021125342902</v>
      </c>
      <c r="E2164">
        <v>43.7612999948294</v>
      </c>
      <c r="F2164">
        <v>44.624646379420803</v>
      </c>
      <c r="G2164">
        <v>44.3172776808142</v>
      </c>
      <c r="H2164">
        <v>39.697945296581899</v>
      </c>
      <c r="I2164">
        <v>29.8205657438176</v>
      </c>
      <c r="J2164" s="22">
        <v>22.276177820000001</v>
      </c>
      <c r="K2164" s="5">
        <f t="shared" si="238"/>
        <v>42.744132985322821</v>
      </c>
      <c r="L2164" s="5">
        <f t="shared" si="239"/>
        <v>122.74413298532282</v>
      </c>
      <c r="M2164" s="5">
        <f t="shared" si="240"/>
        <v>204.39722552535619</v>
      </c>
      <c r="N2164" s="5">
        <f t="shared" si="241"/>
        <v>284.63272685186354</v>
      </c>
      <c r="O2164" s="5">
        <f t="shared" si="242"/>
        <v>364.12015980744343</v>
      </c>
      <c r="P2164" s="5">
        <f t="shared" si="243"/>
        <v>439.87982264885608</v>
      </c>
      <c r="Q2164" s="5">
        <f t="shared" si="244"/>
        <v>520.37974120696538</v>
      </c>
    </row>
    <row r="2165" spans="2:17" x14ac:dyDescent="0.25">
      <c r="B2165">
        <v>22.28417782</v>
      </c>
      <c r="C2165">
        <v>42.4257663222782</v>
      </c>
      <c r="D2165">
        <v>42.4257663222782</v>
      </c>
      <c r="E2165">
        <v>44.397751099127703</v>
      </c>
      <c r="F2165">
        <v>44.688301380346502</v>
      </c>
      <c r="G2165">
        <v>44.148002908738803</v>
      </c>
      <c r="H2165">
        <v>39.106418328456897</v>
      </c>
      <c r="I2165">
        <v>30.180763485436799</v>
      </c>
      <c r="J2165" s="22">
        <v>22.28417782</v>
      </c>
      <c r="K2165" s="5">
        <f t="shared" si="238"/>
        <v>42.879736591019828</v>
      </c>
      <c r="L2165" s="5">
        <f t="shared" si="239"/>
        <v>122.87973659101982</v>
      </c>
      <c r="M2165" s="5">
        <f t="shared" si="240"/>
        <v>204.32136348227618</v>
      </c>
      <c r="N2165" s="5">
        <f t="shared" si="241"/>
        <v>284.42361251514939</v>
      </c>
      <c r="O2165" s="5">
        <f t="shared" si="242"/>
        <v>363.98578370917835</v>
      </c>
      <c r="P2165" s="5">
        <f t="shared" si="243"/>
        <v>439.70578859379958</v>
      </c>
      <c r="Q2165" s="5">
        <f t="shared" si="244"/>
        <v>520.11676270735188</v>
      </c>
    </row>
    <row r="2166" spans="2:17" x14ac:dyDescent="0.25">
      <c r="B2166">
        <v>22.292177819999999</v>
      </c>
      <c r="C2166">
        <v>43.413294964812202</v>
      </c>
      <c r="D2166">
        <v>43.413294964812202</v>
      </c>
      <c r="E2166">
        <v>44.346717357009197</v>
      </c>
      <c r="F2166">
        <v>43.423795570619902</v>
      </c>
      <c r="G2166">
        <v>42.5474118281996</v>
      </c>
      <c r="H2166">
        <v>39.957795962661898</v>
      </c>
      <c r="I2166">
        <v>29.269205932544001</v>
      </c>
      <c r="J2166" s="22">
        <v>22.292177819999999</v>
      </c>
      <c r="K2166" s="5">
        <f t="shared" si="238"/>
        <v>42.964269658957306</v>
      </c>
      <c r="L2166" s="5">
        <f t="shared" si="239"/>
        <v>122.96426965895731</v>
      </c>
      <c r="M2166" s="5">
        <f t="shared" si="240"/>
        <v>204.25787000073512</v>
      </c>
      <c r="N2166" s="5">
        <f t="shared" si="241"/>
        <v>284.27131789695426</v>
      </c>
      <c r="O2166" s="5">
        <f t="shared" si="242"/>
        <v>363.97971601636914</v>
      </c>
      <c r="P2166" s="5">
        <f t="shared" si="243"/>
        <v>439.53287903798076</v>
      </c>
      <c r="Q2166" s="5">
        <f t="shared" si="244"/>
        <v>519.99079743510947</v>
      </c>
    </row>
    <row r="2167" spans="2:17" x14ac:dyDescent="0.25">
      <c r="B2167">
        <v>22.300177819999998</v>
      </c>
      <c r="C2167">
        <v>43.512786594232402</v>
      </c>
      <c r="D2167">
        <v>43.512786594232402</v>
      </c>
      <c r="E2167">
        <v>44.689876444592201</v>
      </c>
      <c r="F2167">
        <v>43.956915676273297</v>
      </c>
      <c r="G2167">
        <v>43.986247646798702</v>
      </c>
      <c r="H2167">
        <v>40.018553109980999</v>
      </c>
      <c r="I2167">
        <v>30.000104645362399</v>
      </c>
      <c r="J2167" s="22">
        <v>22.300177819999998</v>
      </c>
      <c r="K2167" s="5">
        <f t="shared" si="238"/>
        <v>42.975995397011744</v>
      </c>
      <c r="L2167" s="5">
        <f t="shared" si="239"/>
        <v>122.97599539701174</v>
      </c>
      <c r="M2167" s="5">
        <f t="shared" si="240"/>
        <v>204.17514623836453</v>
      </c>
      <c r="N2167" s="5">
        <f t="shared" si="241"/>
        <v>284.24079303472564</v>
      </c>
      <c r="O2167" s="5">
        <f t="shared" si="242"/>
        <v>364.12863244002574</v>
      </c>
      <c r="P2167" s="5">
        <f t="shared" si="243"/>
        <v>439.38075429023075</v>
      </c>
      <c r="Q2167" s="5">
        <f t="shared" si="244"/>
        <v>519.99424916896066</v>
      </c>
    </row>
    <row r="2168" spans="2:17" x14ac:dyDescent="0.25">
      <c r="B2168">
        <v>22.308177820000001</v>
      </c>
      <c r="C2168">
        <v>42.52273950499</v>
      </c>
      <c r="D2168">
        <v>42.52273950499</v>
      </c>
      <c r="E2168">
        <v>43.864652115077803</v>
      </c>
      <c r="F2168">
        <v>44.548758270932602</v>
      </c>
      <c r="G2168">
        <v>45.635235300428199</v>
      </c>
      <c r="H2168">
        <v>37.975785958669498</v>
      </c>
      <c r="I2168">
        <v>30.4569986887001</v>
      </c>
      <c r="J2168" s="22">
        <v>22.308177820000001</v>
      </c>
      <c r="K2168" s="5">
        <f t="shared" si="238"/>
        <v>42.925876905035295</v>
      </c>
      <c r="L2168" s="5">
        <f t="shared" si="239"/>
        <v>122.9258769050353</v>
      </c>
      <c r="M2168" s="5">
        <f t="shared" si="240"/>
        <v>204.11190092625071</v>
      </c>
      <c r="N2168" s="5">
        <f t="shared" si="241"/>
        <v>284.30176352388327</v>
      </c>
      <c r="O2168" s="5">
        <f t="shared" si="242"/>
        <v>364.32401304510762</v>
      </c>
      <c r="P2168" s="5">
        <f t="shared" si="243"/>
        <v>439.29471136101296</v>
      </c>
      <c r="Q2168" s="5">
        <f t="shared" si="244"/>
        <v>520.0655019480763</v>
      </c>
    </row>
    <row r="2169" spans="2:17" x14ac:dyDescent="0.25">
      <c r="B2169">
        <v>22.31617782</v>
      </c>
      <c r="C2169">
        <v>42.595674699316298</v>
      </c>
      <c r="D2169">
        <v>42.595674699316298</v>
      </c>
      <c r="E2169">
        <v>43.064686372878803</v>
      </c>
      <c r="F2169">
        <v>44.801669127220997</v>
      </c>
      <c r="G2169">
        <v>43.979422346350198</v>
      </c>
      <c r="H2169">
        <v>39.179964339132901</v>
      </c>
      <c r="I2169">
        <v>30.075664046901501</v>
      </c>
      <c r="J2169" s="22">
        <v>22.31617782</v>
      </c>
      <c r="K2169" s="5">
        <f t="shared" si="238"/>
        <v>42.85691459728428</v>
      </c>
      <c r="L2169" s="5">
        <f t="shared" si="239"/>
        <v>122.85691459728429</v>
      </c>
      <c r="M2169" s="5">
        <f t="shared" si="240"/>
        <v>204.16617619291674</v>
      </c>
      <c r="N2169" s="5">
        <f t="shared" si="241"/>
        <v>284.37219416504792</v>
      </c>
      <c r="O2169" s="5">
        <f t="shared" si="242"/>
        <v>364.40603961701891</v>
      </c>
      <c r="P2169" s="5">
        <f t="shared" si="243"/>
        <v>439.31743177830901</v>
      </c>
      <c r="Q2169" s="5">
        <f t="shared" si="244"/>
        <v>520.15584482609893</v>
      </c>
    </row>
    <row r="2170" spans="2:17" x14ac:dyDescent="0.25">
      <c r="B2170">
        <v>22.324177819999999</v>
      </c>
      <c r="C2170">
        <v>43.321388979162101</v>
      </c>
      <c r="D2170">
        <v>43.321388979162101</v>
      </c>
      <c r="E2170">
        <v>44.405430171315899</v>
      </c>
      <c r="F2170">
        <v>44.274739715230801</v>
      </c>
      <c r="G2170">
        <v>44.955478035881598</v>
      </c>
      <c r="H2170">
        <v>39.9039158597785</v>
      </c>
      <c r="I2170">
        <v>29.899417098340699</v>
      </c>
      <c r="J2170" s="22">
        <v>22.324177819999999</v>
      </c>
      <c r="K2170" s="5">
        <f t="shared" si="238"/>
        <v>42.802006601992005</v>
      </c>
      <c r="L2170" s="5">
        <f t="shared" si="239"/>
        <v>122.80200660199201</v>
      </c>
      <c r="M2170" s="5">
        <f t="shared" si="240"/>
        <v>204.38473081259494</v>
      </c>
      <c r="N2170" s="5">
        <f t="shared" si="241"/>
        <v>284.41390287709811</v>
      </c>
      <c r="O2170" s="5">
        <f t="shared" si="242"/>
        <v>364.29269203476849</v>
      </c>
      <c r="P2170" s="5">
        <f t="shared" si="243"/>
        <v>439.41694170081053</v>
      </c>
      <c r="Q2170" s="5">
        <f t="shared" si="244"/>
        <v>520.26785246553675</v>
      </c>
    </row>
    <row r="2171" spans="2:17" x14ac:dyDescent="0.25">
      <c r="B2171">
        <v>22.332177819999998</v>
      </c>
      <c r="C2171">
        <v>42.229846370938297</v>
      </c>
      <c r="D2171">
        <v>42.229846370938297</v>
      </c>
      <c r="E2171">
        <v>45.028544896323297</v>
      </c>
      <c r="F2171">
        <v>44.165579176502703</v>
      </c>
      <c r="G2171">
        <v>44.542394150444402</v>
      </c>
      <c r="H2171">
        <v>39.693459055656803</v>
      </c>
      <c r="I2171">
        <v>30.510137990247301</v>
      </c>
      <c r="J2171" s="22">
        <v>22.332177819999998</v>
      </c>
      <c r="K2171" s="5">
        <f t="shared" si="238"/>
        <v>42.752452061548333</v>
      </c>
      <c r="L2171" s="5">
        <f t="shared" si="239"/>
        <v>122.75245206154833</v>
      </c>
      <c r="M2171" s="5">
        <f t="shared" si="240"/>
        <v>204.68751099469256</v>
      </c>
      <c r="N2171" s="5">
        <f t="shared" si="241"/>
        <v>284.4572812929872</v>
      </c>
      <c r="O2171" s="5">
        <f t="shared" si="242"/>
        <v>364.04134526277772</v>
      </c>
      <c r="P2171" s="5">
        <f t="shared" si="243"/>
        <v>439.49393131954099</v>
      </c>
      <c r="Q2171" s="5">
        <f t="shared" si="244"/>
        <v>520.42463245781903</v>
      </c>
    </row>
    <row r="2172" spans="2:17" x14ac:dyDescent="0.25">
      <c r="B2172">
        <v>22.340177820000001</v>
      </c>
      <c r="C2172">
        <v>42.999562690665201</v>
      </c>
      <c r="D2172">
        <v>42.999562690665201</v>
      </c>
      <c r="E2172">
        <v>45.139894754207198</v>
      </c>
      <c r="F2172">
        <v>44.258223461855302</v>
      </c>
      <c r="G2172">
        <v>42.923031592430597</v>
      </c>
      <c r="H2172">
        <v>39.428137834556303</v>
      </c>
      <c r="I2172">
        <v>30.438813063955099</v>
      </c>
      <c r="J2172" s="22">
        <v>22.340177820000001</v>
      </c>
      <c r="K2172" s="5">
        <f t="shared" si="238"/>
        <v>42.671230757537288</v>
      </c>
      <c r="L2172" s="5">
        <f t="shared" si="239"/>
        <v>122.67123075753729</v>
      </c>
      <c r="M2172" s="5">
        <f t="shared" si="240"/>
        <v>204.92289461198635</v>
      </c>
      <c r="N2172" s="5">
        <f t="shared" si="241"/>
        <v>284.52921297528519</v>
      </c>
      <c r="O2172" s="5">
        <f t="shared" si="242"/>
        <v>363.81149466835399</v>
      </c>
      <c r="P2172" s="5">
        <f t="shared" si="243"/>
        <v>439.47124896703554</v>
      </c>
      <c r="Q2172" s="5">
        <f t="shared" si="244"/>
        <v>520.61807457653561</v>
      </c>
    </row>
    <row r="2173" spans="2:17" x14ac:dyDescent="0.25">
      <c r="B2173">
        <v>22.34817782</v>
      </c>
      <c r="C2173">
        <v>43.006569264716298</v>
      </c>
      <c r="D2173">
        <v>43.006569264716298</v>
      </c>
      <c r="E2173">
        <v>45.846246539236397</v>
      </c>
      <c r="F2173">
        <v>45.167477484224399</v>
      </c>
      <c r="G2173">
        <v>42.526498573788103</v>
      </c>
      <c r="H2173">
        <v>39.985285215174599</v>
      </c>
      <c r="I2173">
        <v>31.0994496879268</v>
      </c>
      <c r="J2173" s="22">
        <v>22.34817782</v>
      </c>
      <c r="K2173" s="5">
        <f t="shared" si="238"/>
        <v>42.537047205367564</v>
      </c>
      <c r="L2173" s="5">
        <f t="shared" si="239"/>
        <v>122.53704720536757</v>
      </c>
      <c r="M2173" s="5">
        <f t="shared" si="240"/>
        <v>204.98907419965673</v>
      </c>
      <c r="N2173" s="5">
        <f t="shared" si="241"/>
        <v>284.59200012571222</v>
      </c>
      <c r="O2173" s="5">
        <f t="shared" si="242"/>
        <v>363.7479048611645</v>
      </c>
      <c r="P2173" s="5">
        <f t="shared" si="243"/>
        <v>439.35818038265404</v>
      </c>
      <c r="Q2173" s="5">
        <f t="shared" si="244"/>
        <v>520.80011387818877</v>
      </c>
    </row>
    <row r="2174" spans="2:17" x14ac:dyDescent="0.25">
      <c r="B2174">
        <v>22.356177819999999</v>
      </c>
      <c r="C2174">
        <v>42.095066916042398</v>
      </c>
      <c r="D2174">
        <v>42.095066916042398</v>
      </c>
      <c r="E2174">
        <v>44.5660405160152</v>
      </c>
      <c r="F2174">
        <v>44.731611672932203</v>
      </c>
      <c r="G2174">
        <v>44.697554054282399</v>
      </c>
      <c r="H2174">
        <v>38.588299977316602</v>
      </c>
      <c r="I2174">
        <v>31.113172694580001</v>
      </c>
      <c r="J2174" s="22">
        <v>22.356177819999999</v>
      </c>
      <c r="K2174" s="5">
        <f t="shared" si="238"/>
        <v>42.383567323907187</v>
      </c>
      <c r="L2174" s="5">
        <f t="shared" si="239"/>
        <v>122.38356732390719</v>
      </c>
      <c r="M2174" s="5">
        <f t="shared" si="240"/>
        <v>204.89442884786121</v>
      </c>
      <c r="N2174" s="5">
        <f t="shared" si="241"/>
        <v>284.57982404377157</v>
      </c>
      <c r="O2174" s="5">
        <f t="shared" si="242"/>
        <v>363.86650890431406</v>
      </c>
      <c r="P2174" s="5">
        <f t="shared" si="243"/>
        <v>439.23591341127593</v>
      </c>
      <c r="Q2174" s="5">
        <f t="shared" si="244"/>
        <v>520.91803015736855</v>
      </c>
    </row>
    <row r="2175" spans="2:17" x14ac:dyDescent="0.25">
      <c r="B2175">
        <v>22.364177819999998</v>
      </c>
      <c r="C2175">
        <v>41.742699940387404</v>
      </c>
      <c r="D2175">
        <v>41.742699940387404</v>
      </c>
      <c r="E2175">
        <v>44.555927432422699</v>
      </c>
      <c r="F2175">
        <v>44.807495197118598</v>
      </c>
      <c r="G2175">
        <v>44.098641963271703</v>
      </c>
      <c r="H2175">
        <v>38.700836867432997</v>
      </c>
      <c r="I2175">
        <v>31.049712339210402</v>
      </c>
      <c r="J2175" s="22">
        <v>22.364177819999998</v>
      </c>
      <c r="K2175" s="5">
        <f t="shared" si="238"/>
        <v>42.285183983234582</v>
      </c>
      <c r="L2175" s="5">
        <f t="shared" si="239"/>
        <v>122.28518398323459</v>
      </c>
      <c r="M2175" s="5">
        <f t="shared" si="240"/>
        <v>204.7159450584663</v>
      </c>
      <c r="N2175" s="5">
        <f t="shared" si="241"/>
        <v>284.48002877334642</v>
      </c>
      <c r="O2175" s="5">
        <f t="shared" si="242"/>
        <v>364.05813735792077</v>
      </c>
      <c r="P2175" s="5">
        <f t="shared" si="243"/>
        <v>439.19291042766304</v>
      </c>
      <c r="Q2175" s="5">
        <f t="shared" si="244"/>
        <v>520.95011626965254</v>
      </c>
    </row>
    <row r="2176" spans="2:17" x14ac:dyDescent="0.25">
      <c r="B2176">
        <v>22.372177820000001</v>
      </c>
      <c r="C2176">
        <v>42.1295611400543</v>
      </c>
      <c r="D2176">
        <v>42.1295611400543</v>
      </c>
      <c r="E2176">
        <v>44.755546153516804</v>
      </c>
      <c r="F2176">
        <v>43.772494748563801</v>
      </c>
      <c r="G2176">
        <v>44.135158912932297</v>
      </c>
      <c r="H2176">
        <v>39.609574544335899</v>
      </c>
      <c r="I2176">
        <v>30.955050632170799</v>
      </c>
      <c r="J2176" s="22">
        <v>22.372177820000001</v>
      </c>
      <c r="K2176" s="5">
        <f t="shared" si="238"/>
        <v>42.288090869808542</v>
      </c>
      <c r="L2176" s="5">
        <f t="shared" si="239"/>
        <v>122.28809086980854</v>
      </c>
      <c r="M2176" s="5">
        <f t="shared" si="240"/>
        <v>204.52400561513826</v>
      </c>
      <c r="N2176" s="5">
        <f t="shared" si="241"/>
        <v>284.34500033506714</v>
      </c>
      <c r="O2176" s="5">
        <f t="shared" si="242"/>
        <v>364.20052801004653</v>
      </c>
      <c r="P2176" s="5">
        <f t="shared" si="243"/>
        <v>439.26529169867553</v>
      </c>
      <c r="Q2176" s="5">
        <f t="shared" si="244"/>
        <v>520.91122423119918</v>
      </c>
    </row>
    <row r="2177" spans="2:17" x14ac:dyDescent="0.25">
      <c r="B2177">
        <v>22.38017782</v>
      </c>
      <c r="C2177">
        <v>42.641549162930502</v>
      </c>
      <c r="D2177">
        <v>42.641549162930502</v>
      </c>
      <c r="E2177">
        <v>44.260069597842701</v>
      </c>
      <c r="F2177">
        <v>44.018317564853803</v>
      </c>
      <c r="G2177">
        <v>44.8122961318169</v>
      </c>
      <c r="H2177">
        <v>39.107953279043798</v>
      </c>
      <c r="I2177">
        <v>30.769989394724</v>
      </c>
      <c r="J2177" s="22">
        <v>22.38017782</v>
      </c>
      <c r="K2177" s="5">
        <f t="shared" si="238"/>
        <v>42.371297573564867</v>
      </c>
      <c r="L2177" s="5">
        <f t="shared" si="239"/>
        <v>122.37129757356487</v>
      </c>
      <c r="M2177" s="5">
        <f t="shared" si="240"/>
        <v>204.35505127196697</v>
      </c>
      <c r="N2177" s="5">
        <f t="shared" si="241"/>
        <v>284.22049857451225</v>
      </c>
      <c r="O2177" s="5">
        <f t="shared" si="242"/>
        <v>364.24689422817153</v>
      </c>
      <c r="P2177" s="5">
        <f t="shared" si="243"/>
        <v>439.42402365485384</v>
      </c>
      <c r="Q2177" s="5">
        <f t="shared" si="244"/>
        <v>520.83422620407828</v>
      </c>
    </row>
    <row r="2178" spans="2:17" x14ac:dyDescent="0.25">
      <c r="B2178">
        <v>22.388177819999999</v>
      </c>
      <c r="C2178">
        <v>42.618817774917801</v>
      </c>
      <c r="D2178">
        <v>42.618817774917801</v>
      </c>
      <c r="E2178">
        <v>43.986577856693799</v>
      </c>
      <c r="F2178">
        <v>44.787610471652798</v>
      </c>
      <c r="G2178">
        <v>44.036944578538403</v>
      </c>
      <c r="H2178">
        <v>39.538176713148303</v>
      </c>
      <c r="I2178">
        <v>30.856411249958999</v>
      </c>
      <c r="J2178" s="22">
        <v>22.388177819999999</v>
      </c>
      <c r="K2178" s="5">
        <f t="shared" si="238"/>
        <v>42.48976631797845</v>
      </c>
      <c r="L2178" s="5">
        <f t="shared" si="239"/>
        <v>122.48976631797845</v>
      </c>
      <c r="M2178" s="5">
        <f t="shared" si="240"/>
        <v>204.23566523050303</v>
      </c>
      <c r="N2178" s="5">
        <f t="shared" si="241"/>
        <v>284.09871224719154</v>
      </c>
      <c r="O2178" s="5">
        <f t="shared" si="242"/>
        <v>364.22299719568707</v>
      </c>
      <c r="P2178" s="5">
        <f t="shared" si="243"/>
        <v>439.60364989603073</v>
      </c>
      <c r="Q2178" s="5">
        <f t="shared" si="244"/>
        <v>520.75121524754456</v>
      </c>
    </row>
    <row r="2179" spans="2:17" x14ac:dyDescent="0.25">
      <c r="B2179">
        <v>22.396177819999998</v>
      </c>
      <c r="C2179">
        <v>42.241004880017002</v>
      </c>
      <c r="D2179">
        <v>42.241004880017002</v>
      </c>
      <c r="E2179">
        <v>44.148261157500897</v>
      </c>
      <c r="F2179">
        <v>43.9580335005462</v>
      </c>
      <c r="G2179">
        <v>43.870966170993597</v>
      </c>
      <c r="H2179">
        <v>40.351522720142803</v>
      </c>
      <c r="I2179">
        <v>30.519247806199498</v>
      </c>
      <c r="J2179" s="22">
        <v>22.396177819999998</v>
      </c>
      <c r="K2179" s="5">
        <f t="shared" si="238"/>
        <v>42.624420429835432</v>
      </c>
      <c r="L2179" s="5">
        <f t="shared" si="239"/>
        <v>122.62442042983542</v>
      </c>
      <c r="M2179" s="5">
        <f t="shared" si="240"/>
        <v>204.2046840454455</v>
      </c>
      <c r="N2179" s="5">
        <f t="shared" si="241"/>
        <v>283.96543252966922</v>
      </c>
      <c r="O2179" s="5">
        <f t="shared" si="242"/>
        <v>364.17305153200232</v>
      </c>
      <c r="P2179" s="5">
        <f t="shared" si="243"/>
        <v>439.74055108013658</v>
      </c>
      <c r="Q2179" s="5">
        <f t="shared" si="244"/>
        <v>520.68289646833864</v>
      </c>
    </row>
    <row r="2180" spans="2:17" x14ac:dyDescent="0.25">
      <c r="B2180">
        <v>22.404177820000001</v>
      </c>
      <c r="C2180">
        <v>42.5888639750099</v>
      </c>
      <c r="D2180">
        <v>42.5888639750099</v>
      </c>
      <c r="E2180">
        <v>44.0063481193245</v>
      </c>
      <c r="F2180">
        <v>43.328634480904903</v>
      </c>
      <c r="G2180">
        <v>44.393268249641302</v>
      </c>
      <c r="H2180">
        <v>39.793382451604401</v>
      </c>
      <c r="I2180">
        <v>30.472463107067401</v>
      </c>
      <c r="J2180" s="22">
        <v>22.404177820000001</v>
      </c>
      <c r="K2180" s="5">
        <f t="shared" si="238"/>
        <v>42.7620596111041</v>
      </c>
      <c r="L2180" s="5">
        <f t="shared" si="239"/>
        <v>122.76205961110409</v>
      </c>
      <c r="M2180" s="5">
        <f t="shared" si="240"/>
        <v>204.29933628303968</v>
      </c>
      <c r="N2180" s="5">
        <f t="shared" si="241"/>
        <v>283.86290216130175</v>
      </c>
      <c r="O2180" s="5">
        <f t="shared" si="242"/>
        <v>364.11251830665299</v>
      </c>
      <c r="P2180" s="5">
        <f t="shared" si="243"/>
        <v>439.80406205229212</v>
      </c>
      <c r="Q2180" s="5">
        <f t="shared" si="244"/>
        <v>520.63070638879572</v>
      </c>
    </row>
    <row r="2181" spans="2:17" x14ac:dyDescent="0.25">
      <c r="B2181">
        <v>22.41217782</v>
      </c>
      <c r="C2181">
        <v>43.496213156447197</v>
      </c>
      <c r="D2181">
        <v>43.496213156447197</v>
      </c>
      <c r="E2181">
        <v>44.011681984745401</v>
      </c>
      <c r="F2181">
        <v>43.567396832857199</v>
      </c>
      <c r="G2181">
        <v>44.132478071246197</v>
      </c>
      <c r="H2181">
        <v>39.612628639423797</v>
      </c>
      <c r="I2181">
        <v>30.909780229352599</v>
      </c>
      <c r="J2181" s="22">
        <v>22.41217782</v>
      </c>
      <c r="K2181" s="5">
        <f t="shared" si="238"/>
        <v>42.862243576697566</v>
      </c>
      <c r="L2181" s="5">
        <f t="shared" si="239"/>
        <v>122.86224357669757</v>
      </c>
      <c r="M2181" s="5">
        <f t="shared" si="240"/>
        <v>204.51289084193934</v>
      </c>
      <c r="N2181" s="5">
        <f t="shared" si="241"/>
        <v>283.86860599042035</v>
      </c>
      <c r="O2181" s="5">
        <f t="shared" si="242"/>
        <v>364.02902397288739</v>
      </c>
      <c r="P2181" s="5">
        <f t="shared" si="243"/>
        <v>439.80500428510635</v>
      </c>
      <c r="Q2181" s="5">
        <f t="shared" si="244"/>
        <v>520.5823939538667</v>
      </c>
    </row>
    <row r="2182" spans="2:17" x14ac:dyDescent="0.25">
      <c r="B2182">
        <v>22.420177819999999</v>
      </c>
      <c r="C2182">
        <v>43.270922388875199</v>
      </c>
      <c r="D2182">
        <v>43.270922388875199</v>
      </c>
      <c r="E2182">
        <v>45.054735616216398</v>
      </c>
      <c r="F2182">
        <v>43.862063011062602</v>
      </c>
      <c r="G2182">
        <v>44.064120919754899</v>
      </c>
      <c r="H2182">
        <v>39.925108161658201</v>
      </c>
      <c r="I2182">
        <v>30.563729314506901</v>
      </c>
      <c r="J2182" s="22">
        <v>22.420177819999999</v>
      </c>
      <c r="K2182" s="5">
        <f t="shared" si="238"/>
        <v>42.892615779787377</v>
      </c>
      <c r="L2182" s="5">
        <f t="shared" si="239"/>
        <v>122.89261577978738</v>
      </c>
      <c r="M2182" s="5">
        <f t="shared" si="240"/>
        <v>204.76560055094853</v>
      </c>
      <c r="N2182" s="5">
        <f t="shared" si="241"/>
        <v>284.024231743283</v>
      </c>
      <c r="O2182" s="5">
        <f t="shared" si="242"/>
        <v>363.93316953532263</v>
      </c>
      <c r="P2182" s="5">
        <f t="shared" si="243"/>
        <v>439.77273661314149</v>
      </c>
      <c r="Q2182" s="5">
        <f t="shared" si="244"/>
        <v>520.53870978920725</v>
      </c>
    </row>
    <row r="2183" spans="2:17" x14ac:dyDescent="0.25">
      <c r="B2183">
        <v>22.428177819999998</v>
      </c>
      <c r="C2183">
        <v>42.269344862124697</v>
      </c>
      <c r="D2183">
        <v>42.269344862124697</v>
      </c>
      <c r="E2183">
        <v>45.737241772169597</v>
      </c>
      <c r="F2183">
        <v>44.3318158986214</v>
      </c>
      <c r="G2183">
        <v>43.593551353494099</v>
      </c>
      <c r="H2183">
        <v>39.750208890896801</v>
      </c>
      <c r="I2183">
        <v>30.217551120304901</v>
      </c>
      <c r="J2183" s="22">
        <v>22.428177819999998</v>
      </c>
      <c r="K2183" s="5">
        <f t="shared" si="238"/>
        <v>42.876755482343185</v>
      </c>
      <c r="L2183" s="5">
        <f t="shared" si="239"/>
        <v>122.87675548234319</v>
      </c>
      <c r="M2183" s="5">
        <f t="shared" si="240"/>
        <v>204.94062631378705</v>
      </c>
      <c r="N2183" s="5">
        <f t="shared" si="241"/>
        <v>284.30913338072401</v>
      </c>
      <c r="O2183" s="5">
        <f t="shared" si="242"/>
        <v>363.89123066046682</v>
      </c>
      <c r="P2183" s="5">
        <f t="shared" si="243"/>
        <v>439.73342967070027</v>
      </c>
      <c r="Q2183" s="5">
        <f t="shared" si="244"/>
        <v>520.52187307303052</v>
      </c>
    </row>
    <row r="2184" spans="2:17" x14ac:dyDescent="0.25">
      <c r="B2184">
        <v>22.436177820000001</v>
      </c>
      <c r="C2184">
        <v>42.665272803545001</v>
      </c>
      <c r="D2184">
        <v>42.665272803545001</v>
      </c>
      <c r="E2184">
        <v>45.164170271398604</v>
      </c>
      <c r="F2184">
        <v>44.3357565110989</v>
      </c>
      <c r="G2184">
        <v>43.063947064573497</v>
      </c>
      <c r="H2184">
        <v>39.804571058378201</v>
      </c>
      <c r="I2184">
        <v>29.9517744795696</v>
      </c>
      <c r="J2184" s="22">
        <v>22.436177820000001</v>
      </c>
      <c r="K2184" s="5">
        <f t="shared" si="238"/>
        <v>42.856928104011743</v>
      </c>
      <c r="L2184" s="5">
        <f t="shared" si="239"/>
        <v>122.85692810401174</v>
      </c>
      <c r="M2184" s="5">
        <f t="shared" si="240"/>
        <v>204.9694061956794</v>
      </c>
      <c r="N2184" s="5">
        <f t="shared" si="241"/>
        <v>284.66406403400617</v>
      </c>
      <c r="O2184" s="5">
        <f t="shared" si="242"/>
        <v>363.97328977702671</v>
      </c>
      <c r="P2184" s="5">
        <f t="shared" si="243"/>
        <v>439.71571182214609</v>
      </c>
      <c r="Q2184" s="5">
        <f t="shared" si="244"/>
        <v>520.53563946168379</v>
      </c>
    </row>
    <row r="2185" spans="2:17" x14ac:dyDescent="0.25">
      <c r="B2185">
        <v>22.44417782</v>
      </c>
      <c r="C2185">
        <v>43.229298205458598</v>
      </c>
      <c r="D2185">
        <v>43.229298205458598</v>
      </c>
      <c r="E2185">
        <v>44.258201393697398</v>
      </c>
      <c r="F2185">
        <v>45.420922598480097</v>
      </c>
      <c r="G2185">
        <v>44.463708551098399</v>
      </c>
      <c r="H2185">
        <v>39.108369689804398</v>
      </c>
      <c r="I2185">
        <v>31.754714329326401</v>
      </c>
      <c r="J2185" s="22">
        <v>22.44417782</v>
      </c>
      <c r="K2185" s="5">
        <f t="shared" si="238"/>
        <v>42.821683426441112</v>
      </c>
      <c r="L2185" s="5">
        <f t="shared" si="239"/>
        <v>122.82168342644111</v>
      </c>
      <c r="M2185" s="5">
        <f t="shared" si="240"/>
        <v>204.87474379441232</v>
      </c>
      <c r="N2185" s="5">
        <f t="shared" si="241"/>
        <v>285.01157441507013</v>
      </c>
      <c r="O2185" s="5">
        <f t="shared" si="242"/>
        <v>364.16059468732863</v>
      </c>
      <c r="P2185" s="5">
        <f t="shared" si="243"/>
        <v>439.74919905060216</v>
      </c>
      <c r="Q2185" s="5">
        <f t="shared" si="244"/>
        <v>520.53984823214023</v>
      </c>
    </row>
    <row r="2186" spans="2:17" x14ac:dyDescent="0.25">
      <c r="B2186">
        <v>22.452177819999999</v>
      </c>
      <c r="C2186">
        <v>43.373017760158604</v>
      </c>
      <c r="D2186">
        <v>43.373017760158604</v>
      </c>
      <c r="E2186">
        <v>45.645243448530998</v>
      </c>
      <c r="F2186">
        <v>45.413224013811501</v>
      </c>
      <c r="G2186">
        <v>44.866658362295702</v>
      </c>
      <c r="H2186">
        <v>39.990825269761103</v>
      </c>
      <c r="I2186">
        <v>30.1820106110642</v>
      </c>
      <c r="J2186" s="22">
        <v>22.452177819999999</v>
      </c>
      <c r="K2186" s="5">
        <f t="shared" si="238"/>
        <v>42.721247382950821</v>
      </c>
      <c r="L2186" s="5">
        <f t="shared" si="239"/>
        <v>122.72124738295082</v>
      </c>
      <c r="M2186" s="5">
        <f t="shared" si="240"/>
        <v>204.72987210090105</v>
      </c>
      <c r="N2186" s="5">
        <f t="shared" si="241"/>
        <v>285.26743974128163</v>
      </c>
      <c r="O2186" s="5">
        <f t="shared" si="242"/>
        <v>364.3287370589926</v>
      </c>
      <c r="P2186" s="5">
        <f t="shared" si="243"/>
        <v>439.83314984821453</v>
      </c>
      <c r="Q2186" s="5">
        <f t="shared" si="244"/>
        <v>520.50537677847603</v>
      </c>
    </row>
    <row r="2187" spans="2:17" x14ac:dyDescent="0.25">
      <c r="B2187">
        <v>22.460177819999998</v>
      </c>
      <c r="C2187">
        <v>41.9253107204527</v>
      </c>
      <c r="D2187">
        <v>41.9253107204527</v>
      </c>
      <c r="E2187">
        <v>43.5685896644802</v>
      </c>
      <c r="F2187">
        <v>45.860889644429001</v>
      </c>
      <c r="G2187">
        <v>44.751138509127102</v>
      </c>
      <c r="H2187">
        <v>40.239515483033898</v>
      </c>
      <c r="I2187">
        <v>30.343083067999299</v>
      </c>
      <c r="J2187" s="22">
        <v>22.460177819999998</v>
      </c>
      <c r="K2187" s="5">
        <f t="shared" si="238"/>
        <v>42.55229324864878</v>
      </c>
      <c r="L2187" s="5">
        <f t="shared" si="239"/>
        <v>122.55229324864878</v>
      </c>
      <c r="M2187" s="5">
        <f t="shared" si="240"/>
        <v>204.5957846966777</v>
      </c>
      <c r="N2187" s="5">
        <f t="shared" si="241"/>
        <v>285.37208351283226</v>
      </c>
      <c r="O2187" s="5">
        <f t="shared" si="242"/>
        <v>364.34356731268053</v>
      </c>
      <c r="P2187" s="5">
        <f t="shared" si="243"/>
        <v>439.92523089331127</v>
      </c>
      <c r="Q2187" s="5">
        <f t="shared" si="244"/>
        <v>520.47514294811413</v>
      </c>
    </row>
    <row r="2188" spans="2:17" x14ac:dyDescent="0.25">
      <c r="B2188">
        <v>22.468177820000001</v>
      </c>
      <c r="C2188">
        <v>42.842586734483497</v>
      </c>
      <c r="D2188">
        <v>42.842586734483497</v>
      </c>
      <c r="E2188">
        <v>44.948503706752099</v>
      </c>
      <c r="F2188">
        <v>45.708574806037198</v>
      </c>
      <c r="G2188">
        <v>44.515194337708301</v>
      </c>
      <c r="H2188">
        <v>40.105253850325397</v>
      </c>
      <c r="I2188">
        <v>29.705942846361001</v>
      </c>
      <c r="J2188" s="22">
        <v>22.468177820000001</v>
      </c>
      <c r="K2188" s="5">
        <f t="shared" ref="K2188:K2251" si="245">$A$5*(C2182+C2194)+$A$6*(C2183+C2193)+$A$7*(C2184+C2192)+$A$8*(C2185+C2191)+$A$9*(C2186+C2190)+$A$10*(C2187+C2189)+$A$11*C2188+$K$2</f>
        <v>42.377793776827204</v>
      </c>
      <c r="L2188" s="5">
        <f t="shared" ref="L2188:L2251" si="246">$A$5*(D2182+D2194)+$A$6*(D2183+D2193)+$A$7*(D2184+D2192)+$A$8*(D2185+D2191)+$A$9*(D2186+D2190)+$A$10*(D2187+D2189)+$A$11*D2188+$L$2</f>
        <v>122.3777937768272</v>
      </c>
      <c r="M2188" s="5">
        <f t="shared" ref="M2188:M2251" si="247">$A$5*(E2182+E2194)+$A$6*(E2183+E2193)+$A$7*(E2184+E2192)+$A$8*(E2185+E2191)+$A$9*(E2186+E2190)+$A$10*(E2187+E2189)+$A$11*E2188+$M$2</f>
        <v>204.49937025127167</v>
      </c>
      <c r="N2188" s="5">
        <f t="shared" ref="N2188:N2251" si="248">$A$5*(F2182+F2194)+$A$6*(F2183+F2193)+$A$7*(F2184+F2192)+$A$8*(F2185+F2191)+$A$9*(F2186+F2190)+$A$10*(F2187+F2189)+$A$11*F2188+$N$2</f>
        <v>285.32686471931572</v>
      </c>
      <c r="O2188" s="5">
        <f t="shared" ref="O2188:O2251" si="249">$A$5*(G2182+G2194)+$A$6*(G2183+G2193)+$A$7*(G2184+G2192)+$A$8*(G2185+G2191)+$A$9*(G2186+G2190)+$A$10*(G2187+G2189)+$A$11*G2188+$O$2</f>
        <v>364.17777681718724</v>
      </c>
      <c r="P2188" s="5">
        <f t="shared" ref="P2188:P2251" si="250">$A$5*(H2182+H2194)+$A$6*(H2183+H2193)+$A$7*(H2184+H2192)+$A$8*(H2185+H2191)+$A$9*(H2186+H2190)+$A$10*(H2187+H2189)+$A$11*H2188+$P$2</f>
        <v>439.9830084109642</v>
      </c>
      <c r="Q2188" s="5">
        <f t="shared" ref="Q2188:Q2251" si="251">$A$5*(I2182+I2194)+$A$6*(I2183+I2193)+$A$7*(I2184+I2192)+$A$8*(I2185+I2191)+$A$9*(I2186+I2190)+$A$10*(I2187+I2189)+$A$11*I2188+$Q$2</f>
        <v>520.51532413036921</v>
      </c>
    </row>
    <row r="2189" spans="2:17" x14ac:dyDescent="0.25">
      <c r="B2189">
        <v>22.47617782</v>
      </c>
      <c r="C2189">
        <v>40.951871890461497</v>
      </c>
      <c r="D2189">
        <v>40.951871890461497</v>
      </c>
      <c r="E2189">
        <v>44.484900928674897</v>
      </c>
      <c r="F2189">
        <v>44.490919752496403</v>
      </c>
      <c r="G2189">
        <v>43.816386353896199</v>
      </c>
      <c r="H2189">
        <v>39.771460612024597</v>
      </c>
      <c r="I2189">
        <v>30.9547662798144</v>
      </c>
      <c r="J2189" s="22">
        <v>22.47617782</v>
      </c>
      <c r="K2189" s="5">
        <f t="shared" si="245"/>
        <v>42.247255329842631</v>
      </c>
      <c r="L2189" s="5">
        <f t="shared" si="246"/>
        <v>122.24725532984263</v>
      </c>
      <c r="M2189" s="5">
        <f t="shared" si="247"/>
        <v>204.44840177691242</v>
      </c>
      <c r="N2189" s="5">
        <f t="shared" si="248"/>
        <v>285.18700145653651</v>
      </c>
      <c r="O2189" s="5">
        <f t="shared" si="249"/>
        <v>363.93470107645624</v>
      </c>
      <c r="P2189" s="5">
        <f t="shared" si="250"/>
        <v>440.00202022871281</v>
      </c>
      <c r="Q2189" s="5">
        <f t="shared" si="251"/>
        <v>520.60859026114235</v>
      </c>
    </row>
    <row r="2190" spans="2:17" x14ac:dyDescent="0.25">
      <c r="B2190">
        <v>22.484177819999999</v>
      </c>
      <c r="C2190">
        <v>43.445421493622902</v>
      </c>
      <c r="D2190">
        <v>43.445421493622902</v>
      </c>
      <c r="E2190">
        <v>43.849316072346298</v>
      </c>
      <c r="F2190">
        <v>45.477412567516097</v>
      </c>
      <c r="G2190">
        <v>42.782896658654998</v>
      </c>
      <c r="H2190">
        <v>39.955001533790998</v>
      </c>
      <c r="I2190">
        <v>31.4148180429757</v>
      </c>
      <c r="J2190" s="22">
        <v>22.484177819999999</v>
      </c>
      <c r="K2190" s="5">
        <f t="shared" si="245"/>
        <v>42.137107678520699</v>
      </c>
      <c r="L2190" s="5">
        <f t="shared" si="246"/>
        <v>122.13710767852069</v>
      </c>
      <c r="M2190" s="5">
        <f t="shared" si="247"/>
        <v>204.44927941323141</v>
      </c>
      <c r="N2190" s="5">
        <f t="shared" si="248"/>
        <v>285.0153262339179</v>
      </c>
      <c r="O2190" s="5">
        <f t="shared" si="249"/>
        <v>363.75489894901557</v>
      </c>
      <c r="P2190" s="5">
        <f t="shared" si="250"/>
        <v>440.00264737861403</v>
      </c>
      <c r="Q2190" s="5">
        <f t="shared" si="251"/>
        <v>520.65056925487954</v>
      </c>
    </row>
    <row r="2191" spans="2:17" x14ac:dyDescent="0.25">
      <c r="B2191">
        <v>22.492177819999998</v>
      </c>
      <c r="C2191">
        <v>41.865082291474103</v>
      </c>
      <c r="D2191">
        <v>41.865082291474103</v>
      </c>
      <c r="E2191">
        <v>45.026912014209302</v>
      </c>
      <c r="F2191">
        <v>44.874691115793098</v>
      </c>
      <c r="G2191">
        <v>43.608804233321003</v>
      </c>
      <c r="H2191">
        <v>40.356597128364498</v>
      </c>
      <c r="I2191">
        <v>30.836036953786401</v>
      </c>
      <c r="J2191" s="22">
        <v>22.492177819999998</v>
      </c>
      <c r="K2191" s="5">
        <f t="shared" si="245"/>
        <v>42.006153358415297</v>
      </c>
      <c r="L2191" s="5">
        <f t="shared" si="246"/>
        <v>122.0061533584153</v>
      </c>
      <c r="M2191" s="5">
        <f t="shared" si="247"/>
        <v>204.50286494494156</v>
      </c>
      <c r="N2191" s="5">
        <f t="shared" si="248"/>
        <v>284.85612206995182</v>
      </c>
      <c r="O2191" s="5">
        <f t="shared" si="249"/>
        <v>363.69350168525057</v>
      </c>
      <c r="P2191" s="5">
        <f t="shared" si="250"/>
        <v>440.00630504773483</v>
      </c>
      <c r="Q2191" s="5">
        <f t="shared" si="251"/>
        <v>520.56748948269205</v>
      </c>
    </row>
    <row r="2192" spans="2:17" x14ac:dyDescent="0.25">
      <c r="B2192">
        <v>22.500177820000001</v>
      </c>
      <c r="C2192">
        <v>41.849338370240503</v>
      </c>
      <c r="D2192">
        <v>41.849338370240503</v>
      </c>
      <c r="E2192">
        <v>43.750759849088404</v>
      </c>
      <c r="F2192">
        <v>44.433971864642899</v>
      </c>
      <c r="G2192">
        <v>44.502689338928299</v>
      </c>
      <c r="H2192">
        <v>39.8922201238192</v>
      </c>
      <c r="I2192">
        <v>29.903642072048399</v>
      </c>
      <c r="J2192" s="22">
        <v>22.500177820000001</v>
      </c>
      <c r="K2192" s="5">
        <f t="shared" si="245"/>
        <v>41.887446357505972</v>
      </c>
      <c r="L2192" s="5">
        <f t="shared" si="246"/>
        <v>121.88744635750598</v>
      </c>
      <c r="M2192" s="5">
        <f t="shared" si="247"/>
        <v>204.5891949841438</v>
      </c>
      <c r="N2192" s="5">
        <f t="shared" si="248"/>
        <v>284.74092346915688</v>
      </c>
      <c r="O2192" s="5">
        <f t="shared" si="249"/>
        <v>363.69507466440723</v>
      </c>
      <c r="P2192" s="5">
        <f t="shared" si="250"/>
        <v>440.03505150367448</v>
      </c>
      <c r="Q2192" s="5">
        <f t="shared" si="251"/>
        <v>520.39756110145413</v>
      </c>
    </row>
    <row r="2193" spans="2:17" x14ac:dyDescent="0.25">
      <c r="B2193">
        <v>22.50817782</v>
      </c>
      <c r="C2193">
        <v>40.603803749835201</v>
      </c>
      <c r="D2193">
        <v>40.603803749835201</v>
      </c>
      <c r="E2193">
        <v>45.795097960329898</v>
      </c>
      <c r="F2193">
        <v>44.118932467084797</v>
      </c>
      <c r="G2193">
        <v>43.530124915046997</v>
      </c>
      <c r="H2193">
        <v>39.247034552207602</v>
      </c>
      <c r="I2193">
        <v>30.0193161207835</v>
      </c>
      <c r="J2193" s="22">
        <v>22.50817782</v>
      </c>
      <c r="K2193" s="5">
        <f t="shared" si="245"/>
        <v>41.871622736386541</v>
      </c>
      <c r="L2193" s="5">
        <f t="shared" si="246"/>
        <v>121.87162273638654</v>
      </c>
      <c r="M2193" s="5">
        <f t="shared" si="247"/>
        <v>204.68013490441501</v>
      </c>
      <c r="N2193" s="5">
        <f t="shared" si="248"/>
        <v>284.67914598677612</v>
      </c>
      <c r="O2193" s="5">
        <f t="shared" si="249"/>
        <v>363.6847951571882</v>
      </c>
      <c r="P2193" s="5">
        <f t="shared" si="250"/>
        <v>440.09534852750778</v>
      </c>
      <c r="Q2193" s="5">
        <f t="shared" si="251"/>
        <v>520.24069566161029</v>
      </c>
    </row>
    <row r="2194" spans="2:17" x14ac:dyDescent="0.25">
      <c r="B2194">
        <v>22.516177819999999</v>
      </c>
      <c r="C2194">
        <v>42.560356228165404</v>
      </c>
      <c r="D2194">
        <v>42.560356228165404</v>
      </c>
      <c r="E2194">
        <v>44.278461458890703</v>
      </c>
      <c r="F2194">
        <v>45.508486078070803</v>
      </c>
      <c r="G2194">
        <v>43.225796925746202</v>
      </c>
      <c r="H2194">
        <v>41.097611063071497</v>
      </c>
      <c r="I2194">
        <v>30.320669837454599</v>
      </c>
      <c r="J2194" s="22">
        <v>22.516177819999999</v>
      </c>
      <c r="K2194" s="5">
        <f t="shared" si="245"/>
        <v>41.991740263237567</v>
      </c>
      <c r="L2194" s="5">
        <f t="shared" si="246"/>
        <v>121.99174026323757</v>
      </c>
      <c r="M2194" s="5">
        <f t="shared" si="247"/>
        <v>204.77331730005352</v>
      </c>
      <c r="N2194" s="5">
        <f t="shared" si="248"/>
        <v>284.63949564115291</v>
      </c>
      <c r="O2194" s="5">
        <f t="shared" si="249"/>
        <v>363.65441279566477</v>
      </c>
      <c r="P2194" s="5">
        <f t="shared" si="250"/>
        <v>440.14145757090529</v>
      </c>
      <c r="Q2194" s="5">
        <f t="shared" si="251"/>
        <v>520.16528531311724</v>
      </c>
    </row>
    <row r="2195" spans="2:17" x14ac:dyDescent="0.25">
      <c r="B2195">
        <v>22.524177819999998</v>
      </c>
      <c r="C2195">
        <v>42.001175705102597</v>
      </c>
      <c r="D2195">
        <v>42.001175705102597</v>
      </c>
      <c r="E2195">
        <v>44.271318762748201</v>
      </c>
      <c r="F2195">
        <v>44.457383946780197</v>
      </c>
      <c r="G2195">
        <v>44.0149092608047</v>
      </c>
      <c r="H2195">
        <v>40.344183525740803</v>
      </c>
      <c r="I2195">
        <v>29.8581490354271</v>
      </c>
      <c r="J2195" s="22">
        <v>22.524177819999998</v>
      </c>
      <c r="K2195" s="5">
        <f t="shared" si="245"/>
        <v>42.165957164017534</v>
      </c>
      <c r="L2195" s="5">
        <f t="shared" si="246"/>
        <v>122.16595716401753</v>
      </c>
      <c r="M2195" s="5">
        <f t="shared" si="247"/>
        <v>204.88112152553134</v>
      </c>
      <c r="N2195" s="5">
        <f t="shared" si="248"/>
        <v>284.57729035534589</v>
      </c>
      <c r="O2195" s="5">
        <f t="shared" si="249"/>
        <v>363.65276732544243</v>
      </c>
      <c r="P2195" s="5">
        <f t="shared" si="250"/>
        <v>440.09363616549854</v>
      </c>
      <c r="Q2195" s="5">
        <f t="shared" si="251"/>
        <v>520.18261757355003</v>
      </c>
    </row>
    <row r="2196" spans="2:17" x14ac:dyDescent="0.25">
      <c r="B2196">
        <v>22.532177820000001</v>
      </c>
      <c r="C2196">
        <v>43.054125758843497</v>
      </c>
      <c r="D2196">
        <v>43.054125758843497</v>
      </c>
      <c r="E2196">
        <v>45.494901345779297</v>
      </c>
      <c r="F2196">
        <v>44.253466419339297</v>
      </c>
      <c r="G2196">
        <v>43.278854422886901</v>
      </c>
      <c r="H2196">
        <v>40.137882625363602</v>
      </c>
      <c r="I2196">
        <v>30.168234661311001</v>
      </c>
      <c r="J2196" s="22">
        <v>22.532177820000001</v>
      </c>
      <c r="K2196" s="5">
        <f t="shared" si="245"/>
        <v>42.272916000266392</v>
      </c>
      <c r="L2196" s="5">
        <f t="shared" si="246"/>
        <v>122.27291600026639</v>
      </c>
      <c r="M2196" s="5">
        <f t="shared" si="247"/>
        <v>204.97261363750334</v>
      </c>
      <c r="N2196" s="5">
        <f t="shared" si="248"/>
        <v>284.4893013810497</v>
      </c>
      <c r="O2196" s="5">
        <f t="shared" si="249"/>
        <v>363.7235109233867</v>
      </c>
      <c r="P2196" s="5">
        <f t="shared" si="250"/>
        <v>439.92304441938268</v>
      </c>
      <c r="Q2196" s="5">
        <f t="shared" si="251"/>
        <v>520.27132882921649</v>
      </c>
    </row>
    <row r="2197" spans="2:17" x14ac:dyDescent="0.25">
      <c r="B2197">
        <v>22.54017782</v>
      </c>
      <c r="C2197">
        <v>42.208288317430501</v>
      </c>
      <c r="D2197">
        <v>42.208288317430501</v>
      </c>
      <c r="E2197">
        <v>45.702301953644003</v>
      </c>
      <c r="F2197">
        <v>44.587429247385998</v>
      </c>
      <c r="G2197">
        <v>43.553510236011697</v>
      </c>
      <c r="H2197">
        <v>39.367789833151399</v>
      </c>
      <c r="I2197">
        <v>30.453809549402301</v>
      </c>
      <c r="J2197" s="22">
        <v>22.54017782</v>
      </c>
      <c r="K2197" s="5">
        <f t="shared" si="245"/>
        <v>42.266757906129847</v>
      </c>
      <c r="L2197" s="5">
        <f t="shared" si="246"/>
        <v>122.26675790612984</v>
      </c>
      <c r="M2197" s="5">
        <f t="shared" si="247"/>
        <v>204.97008172371349</v>
      </c>
      <c r="N2197" s="5">
        <f t="shared" si="248"/>
        <v>284.42202295861307</v>
      </c>
      <c r="O2197" s="5">
        <f t="shared" si="249"/>
        <v>363.85923950574431</v>
      </c>
      <c r="P2197" s="5">
        <f t="shared" si="250"/>
        <v>439.70095236386453</v>
      </c>
      <c r="Q2197" s="5">
        <f t="shared" si="251"/>
        <v>520.38603731560954</v>
      </c>
    </row>
    <row r="2198" spans="2:17" x14ac:dyDescent="0.25">
      <c r="B2198">
        <v>22.548177819999999</v>
      </c>
      <c r="C2198">
        <v>42.144207441638898</v>
      </c>
      <c r="D2198">
        <v>42.144207441638898</v>
      </c>
      <c r="E2198">
        <v>44.829768251800999</v>
      </c>
      <c r="F2198">
        <v>43.948234100483504</v>
      </c>
      <c r="G2198">
        <v>44.390969718680097</v>
      </c>
      <c r="H2198">
        <v>39.272831413741102</v>
      </c>
      <c r="I2198">
        <v>30.657054231881801</v>
      </c>
      <c r="J2198" s="22">
        <v>22.548177819999999</v>
      </c>
      <c r="K2198" s="5">
        <f t="shared" si="245"/>
        <v>42.213072093222138</v>
      </c>
      <c r="L2198" s="5">
        <f t="shared" si="246"/>
        <v>122.21307209322214</v>
      </c>
      <c r="M2198" s="5">
        <f t="shared" si="247"/>
        <v>204.83634281321889</v>
      </c>
      <c r="N2198" s="5">
        <f t="shared" si="248"/>
        <v>284.42493560232737</v>
      </c>
      <c r="O2198" s="5">
        <f t="shared" si="249"/>
        <v>363.99962686867741</v>
      </c>
      <c r="P2198" s="5">
        <f t="shared" si="250"/>
        <v>439.54813762803292</v>
      </c>
      <c r="Q2198" s="5">
        <f t="shared" si="251"/>
        <v>520.45483354630358</v>
      </c>
    </row>
    <row r="2199" spans="2:17" x14ac:dyDescent="0.25">
      <c r="B2199">
        <v>22.556177819999998</v>
      </c>
      <c r="C2199">
        <v>41.738423051208898</v>
      </c>
      <c r="D2199">
        <v>41.738423051208898</v>
      </c>
      <c r="E2199">
        <v>44.403467237879099</v>
      </c>
      <c r="F2199">
        <v>44.377508022588799</v>
      </c>
      <c r="G2199">
        <v>44.762721066186103</v>
      </c>
      <c r="H2199">
        <v>39.053335585162699</v>
      </c>
      <c r="I2199">
        <v>30.827589686266901</v>
      </c>
      <c r="J2199" s="22">
        <v>22.556177819999998</v>
      </c>
      <c r="K2199" s="5">
        <f t="shared" si="245"/>
        <v>42.221269425585966</v>
      </c>
      <c r="L2199" s="5">
        <f t="shared" si="246"/>
        <v>122.22126942558597</v>
      </c>
      <c r="M2199" s="5">
        <f t="shared" si="247"/>
        <v>204.63807600165336</v>
      </c>
      <c r="N2199" s="5">
        <f t="shared" si="248"/>
        <v>284.5062060518502</v>
      </c>
      <c r="O2199" s="5">
        <f t="shared" si="249"/>
        <v>364.08551421334283</v>
      </c>
      <c r="P2199" s="5">
        <f t="shared" si="250"/>
        <v>439.54246101511728</v>
      </c>
      <c r="Q2199" s="5">
        <f t="shared" si="251"/>
        <v>520.40844859872732</v>
      </c>
    </row>
    <row r="2200" spans="2:17" x14ac:dyDescent="0.25">
      <c r="B2200">
        <v>22.564177820000001</v>
      </c>
      <c r="C2200">
        <v>41.857321468119203</v>
      </c>
      <c r="D2200">
        <v>41.857321468119203</v>
      </c>
      <c r="E2200">
        <v>44.149376839980299</v>
      </c>
      <c r="F2200">
        <v>44.919591578255101</v>
      </c>
      <c r="G2200">
        <v>43.658374744237697</v>
      </c>
      <c r="H2200">
        <v>39.667095282127597</v>
      </c>
      <c r="I2200">
        <v>30.5743107072031</v>
      </c>
      <c r="J2200" s="22">
        <v>22.564177820000001</v>
      </c>
      <c r="K2200" s="5">
        <f t="shared" si="245"/>
        <v>42.334805509746126</v>
      </c>
      <c r="L2200" s="5">
        <f t="shared" si="246"/>
        <v>122.33480550974613</v>
      </c>
      <c r="M2200" s="5">
        <f t="shared" si="247"/>
        <v>204.49055746093902</v>
      </c>
      <c r="N2200" s="5">
        <f t="shared" si="248"/>
        <v>284.63373392682536</v>
      </c>
      <c r="O2200" s="5">
        <f t="shared" si="249"/>
        <v>364.12372207495753</v>
      </c>
      <c r="P2200" s="5">
        <f t="shared" si="250"/>
        <v>439.67165975175806</v>
      </c>
      <c r="Q2200" s="5">
        <f t="shared" si="251"/>
        <v>520.23524428091844</v>
      </c>
    </row>
    <row r="2201" spans="2:17" x14ac:dyDescent="0.25">
      <c r="B2201">
        <v>22.57217782</v>
      </c>
      <c r="C2201">
        <v>43.022666631541099</v>
      </c>
      <c r="D2201">
        <v>43.022666631541099</v>
      </c>
      <c r="E2201">
        <v>44.068504371148499</v>
      </c>
      <c r="F2201">
        <v>44.857677097356699</v>
      </c>
      <c r="G2201">
        <v>43.638234507351903</v>
      </c>
      <c r="H2201">
        <v>40.055564345021601</v>
      </c>
      <c r="I2201">
        <v>29.685446371719902</v>
      </c>
      <c r="J2201" s="22">
        <v>22.57217782</v>
      </c>
      <c r="K2201" s="5">
        <f t="shared" si="245"/>
        <v>42.476734844846753</v>
      </c>
      <c r="L2201" s="5">
        <f t="shared" si="246"/>
        <v>122.47673484484676</v>
      </c>
      <c r="M2201" s="5">
        <f t="shared" si="247"/>
        <v>204.44679867771197</v>
      </c>
      <c r="N2201" s="5">
        <f t="shared" si="248"/>
        <v>284.77342755129575</v>
      </c>
      <c r="O2201" s="5">
        <f t="shared" si="249"/>
        <v>364.16720872790768</v>
      </c>
      <c r="P2201" s="5">
        <f t="shared" si="250"/>
        <v>439.85843321519843</v>
      </c>
      <c r="Q2201" s="5">
        <f t="shared" si="251"/>
        <v>520.0029941260791</v>
      </c>
    </row>
    <row r="2202" spans="2:17" x14ac:dyDescent="0.25">
      <c r="B2202">
        <v>22.580177819999999</v>
      </c>
      <c r="C2202">
        <v>43.169359389158402</v>
      </c>
      <c r="D2202">
        <v>43.169359389158402</v>
      </c>
      <c r="E2202">
        <v>44.767623757478503</v>
      </c>
      <c r="F2202">
        <v>44.589021061202502</v>
      </c>
      <c r="G2202">
        <v>44.547818067906498</v>
      </c>
      <c r="H2202">
        <v>40.237283462262397</v>
      </c>
      <c r="I2202">
        <v>29.332664982293899</v>
      </c>
      <c r="J2202" s="22">
        <v>22.580177819999999</v>
      </c>
      <c r="K2202" s="5">
        <f t="shared" si="245"/>
        <v>42.512967852876869</v>
      </c>
      <c r="L2202" s="5">
        <f t="shared" si="246"/>
        <v>122.51296785287687</v>
      </c>
      <c r="M2202" s="5">
        <f t="shared" si="247"/>
        <v>204.45601170905056</v>
      </c>
      <c r="N2202" s="5">
        <f t="shared" si="248"/>
        <v>284.91297347953952</v>
      </c>
      <c r="O2202" s="5">
        <f t="shared" si="249"/>
        <v>364.21977454298604</v>
      </c>
      <c r="P2202" s="5">
        <f t="shared" si="250"/>
        <v>440.02169247533936</v>
      </c>
      <c r="Q2202" s="5">
        <f t="shared" si="251"/>
        <v>519.80818099360681</v>
      </c>
    </row>
    <row r="2203" spans="2:17" x14ac:dyDescent="0.25">
      <c r="B2203">
        <v>22.588177819999999</v>
      </c>
      <c r="C2203">
        <v>42.675105288130801</v>
      </c>
      <c r="D2203">
        <v>42.675105288130801</v>
      </c>
      <c r="E2203">
        <v>45.000648647095197</v>
      </c>
      <c r="F2203">
        <v>45.019155486366799</v>
      </c>
      <c r="G2203">
        <v>44.7294430823748</v>
      </c>
      <c r="H2203">
        <v>40.088034366871803</v>
      </c>
      <c r="I2203">
        <v>29.737584505974699</v>
      </c>
      <c r="J2203" s="22">
        <v>22.588177819999999</v>
      </c>
      <c r="K2203" s="5">
        <f t="shared" si="245"/>
        <v>42.381982806831061</v>
      </c>
      <c r="L2203" s="5">
        <f t="shared" si="246"/>
        <v>122.38198280683106</v>
      </c>
      <c r="M2203" s="5">
        <f t="shared" si="247"/>
        <v>204.42785403138134</v>
      </c>
      <c r="N2203" s="5">
        <f t="shared" si="248"/>
        <v>285.03712426571343</v>
      </c>
      <c r="O2203" s="5">
        <f t="shared" si="249"/>
        <v>364.20411211036833</v>
      </c>
      <c r="P2203" s="5">
        <f t="shared" si="250"/>
        <v>440.11471815871045</v>
      </c>
      <c r="Q2203" s="5">
        <f t="shared" si="251"/>
        <v>519.69559416576158</v>
      </c>
    </row>
    <row r="2204" spans="2:17" x14ac:dyDescent="0.25">
      <c r="B2204">
        <v>22.596177820000001</v>
      </c>
      <c r="C2204">
        <v>41.9310448237785</v>
      </c>
      <c r="D2204">
        <v>41.9310448237785</v>
      </c>
      <c r="E2204">
        <v>44.164963767420197</v>
      </c>
      <c r="F2204">
        <v>45.633963448646099</v>
      </c>
      <c r="G2204">
        <v>44.464281091317801</v>
      </c>
      <c r="H2204">
        <v>40.119485220698103</v>
      </c>
      <c r="I2204">
        <v>29.754406067445199</v>
      </c>
      <c r="J2204" s="22">
        <v>22.596177820000001</v>
      </c>
      <c r="K2204" s="5">
        <f t="shared" si="245"/>
        <v>42.155007326072841</v>
      </c>
      <c r="L2204" s="5">
        <f t="shared" si="246"/>
        <v>122.15500732607285</v>
      </c>
      <c r="M2204" s="5">
        <f t="shared" si="247"/>
        <v>204.3241890219355</v>
      </c>
      <c r="N2204" s="5">
        <f t="shared" si="248"/>
        <v>285.09947097245879</v>
      </c>
      <c r="O2204" s="5">
        <f t="shared" si="249"/>
        <v>364.05572159736266</v>
      </c>
      <c r="P2204" s="5">
        <f t="shared" si="250"/>
        <v>440.12352930589509</v>
      </c>
      <c r="Q2204" s="5">
        <f t="shared" si="251"/>
        <v>519.63594498910868</v>
      </c>
    </row>
    <row r="2205" spans="2:17" x14ac:dyDescent="0.25">
      <c r="B2205">
        <v>22.60417782</v>
      </c>
      <c r="C2205">
        <v>41.1811771267597</v>
      </c>
      <c r="D2205">
        <v>41.1811771267597</v>
      </c>
      <c r="E2205">
        <v>43.901959066335301</v>
      </c>
      <c r="F2205">
        <v>45.329822203140203</v>
      </c>
      <c r="G2205">
        <v>43.711226356195901</v>
      </c>
      <c r="H2205">
        <v>40.740865758819197</v>
      </c>
      <c r="I2205">
        <v>29.7033152603641</v>
      </c>
      <c r="J2205" s="22">
        <v>22.60417782</v>
      </c>
      <c r="K2205" s="5">
        <f t="shared" si="245"/>
        <v>41.96121098497666</v>
      </c>
      <c r="L2205" s="5">
        <f t="shared" si="246"/>
        <v>121.96121098497666</v>
      </c>
      <c r="M2205" s="5">
        <f t="shared" si="247"/>
        <v>204.18318097388212</v>
      </c>
      <c r="N2205" s="5">
        <f t="shared" si="248"/>
        <v>285.04990995948299</v>
      </c>
      <c r="O2205" s="5">
        <f t="shared" si="249"/>
        <v>363.82690109170801</v>
      </c>
      <c r="P2205" s="5">
        <f t="shared" si="250"/>
        <v>440.066313769033</v>
      </c>
      <c r="Q2205" s="5">
        <f t="shared" si="251"/>
        <v>519.5859072955426</v>
      </c>
    </row>
    <row r="2206" spans="2:17" x14ac:dyDescent="0.25">
      <c r="B2206">
        <v>22.612177819999999</v>
      </c>
      <c r="C2206">
        <v>42.083279508289301</v>
      </c>
      <c r="D2206">
        <v>42.083279508289301</v>
      </c>
      <c r="E2206">
        <v>44.230575879504102</v>
      </c>
      <c r="F2206">
        <v>44.889653347786499</v>
      </c>
      <c r="G2206">
        <v>42.934488435730898</v>
      </c>
      <c r="H2206">
        <v>39.580889864349402</v>
      </c>
      <c r="I2206">
        <v>29.602690575904202</v>
      </c>
      <c r="J2206" s="22">
        <v>22.612177819999999</v>
      </c>
      <c r="K2206" s="5">
        <f t="shared" si="245"/>
        <v>41.869610278140854</v>
      </c>
      <c r="L2206" s="5">
        <f t="shared" si="246"/>
        <v>121.86961027814085</v>
      </c>
      <c r="M2206" s="5">
        <f t="shared" si="247"/>
        <v>204.07247616388369</v>
      </c>
      <c r="N2206" s="5">
        <f t="shared" si="248"/>
        <v>284.88887195974485</v>
      </c>
      <c r="O2206" s="5">
        <f t="shared" si="249"/>
        <v>363.66489767515816</v>
      </c>
      <c r="P2206" s="5">
        <f t="shared" si="250"/>
        <v>440.0027717201732</v>
      </c>
      <c r="Q2206" s="5">
        <f t="shared" si="251"/>
        <v>519.55637113892851</v>
      </c>
    </row>
    <row r="2207" spans="2:17" x14ac:dyDescent="0.25">
      <c r="B2207">
        <v>22.620177819999999</v>
      </c>
      <c r="C2207">
        <v>42.0239333922407</v>
      </c>
      <c r="D2207">
        <v>42.0239333922407</v>
      </c>
      <c r="E2207">
        <v>43.788191703889296</v>
      </c>
      <c r="F2207">
        <v>44.499087070743499</v>
      </c>
      <c r="G2207">
        <v>43.029487111240101</v>
      </c>
      <c r="H2207">
        <v>39.1045207898622</v>
      </c>
      <c r="I2207">
        <v>28.824766530810098</v>
      </c>
      <c r="J2207" s="22">
        <v>22.620177819999999</v>
      </c>
      <c r="K2207" s="5">
        <f t="shared" si="245"/>
        <v>41.857754076521232</v>
      </c>
      <c r="L2207" s="5">
        <f t="shared" si="246"/>
        <v>121.85775407652123</v>
      </c>
      <c r="M2207" s="5">
        <f t="shared" si="247"/>
        <v>204.03646554855533</v>
      </c>
      <c r="N2207" s="5">
        <f t="shared" si="248"/>
        <v>284.67737580139027</v>
      </c>
      <c r="O2207" s="5">
        <f t="shared" si="249"/>
        <v>363.67936396840821</v>
      </c>
      <c r="P2207" s="5">
        <f t="shared" si="250"/>
        <v>439.99897072680682</v>
      </c>
      <c r="Q2207" s="5">
        <f t="shared" si="251"/>
        <v>519.60677398453231</v>
      </c>
    </row>
    <row r="2208" spans="2:17" x14ac:dyDescent="0.25">
      <c r="B2208">
        <v>22.628177820000001</v>
      </c>
      <c r="C2208">
        <v>41.584610808512799</v>
      </c>
      <c r="D2208">
        <v>41.584610808512799</v>
      </c>
      <c r="E2208">
        <v>43.614492419192601</v>
      </c>
      <c r="F2208">
        <v>44.6178835345724</v>
      </c>
      <c r="G2208">
        <v>44.073849956694801</v>
      </c>
      <c r="H2208">
        <v>40.639421009880699</v>
      </c>
      <c r="I2208">
        <v>29.718254392304299</v>
      </c>
      <c r="J2208" s="22">
        <v>22.628177820000001</v>
      </c>
      <c r="K2208" s="5">
        <f t="shared" si="245"/>
        <v>41.875977305559005</v>
      </c>
      <c r="L2208" s="5">
        <f t="shared" si="246"/>
        <v>121.875977305559</v>
      </c>
      <c r="M2208" s="5">
        <f t="shared" si="247"/>
        <v>204.06771474097758</v>
      </c>
      <c r="N2208" s="5">
        <f t="shared" si="248"/>
        <v>284.49764160099528</v>
      </c>
      <c r="O2208" s="5">
        <f t="shared" si="249"/>
        <v>363.84369018131957</v>
      </c>
      <c r="P2208" s="5">
        <f t="shared" si="250"/>
        <v>440.05459759500076</v>
      </c>
      <c r="Q2208" s="5">
        <f t="shared" si="251"/>
        <v>519.77478434080433</v>
      </c>
    </row>
    <row r="2209" spans="2:17" x14ac:dyDescent="0.25">
      <c r="B2209">
        <v>22.63617782</v>
      </c>
      <c r="C2209">
        <v>42.179646145461597</v>
      </c>
      <c r="D2209">
        <v>42.179646145461597</v>
      </c>
      <c r="E2209">
        <v>44.629522898976397</v>
      </c>
      <c r="F2209">
        <v>43.675436656071902</v>
      </c>
      <c r="G2209">
        <v>44.625148748688403</v>
      </c>
      <c r="H2209">
        <v>40.458052889318701</v>
      </c>
      <c r="I2209">
        <v>30.275034513660898</v>
      </c>
      <c r="J2209" s="22">
        <v>22.63617782</v>
      </c>
      <c r="K2209" s="5">
        <f t="shared" si="245"/>
        <v>41.913875046079916</v>
      </c>
      <c r="L2209" s="5">
        <f t="shared" si="246"/>
        <v>121.91387504607991</v>
      </c>
      <c r="M2209" s="5">
        <f t="shared" si="247"/>
        <v>204.10526084727672</v>
      </c>
      <c r="N2209" s="5">
        <f t="shared" si="248"/>
        <v>284.41185258401731</v>
      </c>
      <c r="O2209" s="5">
        <f t="shared" si="249"/>
        <v>364.03732738597716</v>
      </c>
      <c r="P2209" s="5">
        <f t="shared" si="250"/>
        <v>440.09424484927882</v>
      </c>
      <c r="Q2209" s="5">
        <f t="shared" si="251"/>
        <v>520.02459460497153</v>
      </c>
    </row>
    <row r="2210" spans="2:17" x14ac:dyDescent="0.25">
      <c r="B2210">
        <v>22.644177819999999</v>
      </c>
      <c r="C2210">
        <v>41.812090301758197</v>
      </c>
      <c r="D2210">
        <v>41.812090301758197</v>
      </c>
      <c r="E2210">
        <v>44.363425900410398</v>
      </c>
      <c r="F2210">
        <v>44.771669429984698</v>
      </c>
      <c r="G2210">
        <v>44.217025922292301</v>
      </c>
      <c r="H2210">
        <v>40.228698746552602</v>
      </c>
      <c r="I2210">
        <v>30.121173066485099</v>
      </c>
      <c r="J2210" s="22">
        <v>22.644177819999999</v>
      </c>
      <c r="K2210" s="5">
        <f t="shared" si="245"/>
        <v>42.001328540238703</v>
      </c>
      <c r="L2210" s="5">
        <f t="shared" si="246"/>
        <v>122.0013285402387</v>
      </c>
      <c r="M2210" s="5">
        <f t="shared" si="247"/>
        <v>204.08977519927478</v>
      </c>
      <c r="N2210" s="5">
        <f t="shared" si="248"/>
        <v>284.4457309231243</v>
      </c>
      <c r="O2210" s="5">
        <f t="shared" si="249"/>
        <v>364.17013920586203</v>
      </c>
      <c r="P2210" s="5">
        <f t="shared" si="250"/>
        <v>440.04781463592707</v>
      </c>
      <c r="Q2210" s="5">
        <f t="shared" si="251"/>
        <v>520.26582933448822</v>
      </c>
    </row>
    <row r="2211" spans="2:17" x14ac:dyDescent="0.25">
      <c r="B2211">
        <v>22.652177819999999</v>
      </c>
      <c r="C2211">
        <v>41.346060497250903</v>
      </c>
      <c r="D2211">
        <v>41.346060497250903</v>
      </c>
      <c r="E2211">
        <v>44.463258807521001</v>
      </c>
      <c r="F2211">
        <v>44.063750878230401</v>
      </c>
      <c r="G2211">
        <v>43.900017873598401</v>
      </c>
      <c r="H2211">
        <v>39.472781601932702</v>
      </c>
      <c r="I2211">
        <v>31.061281407612601</v>
      </c>
      <c r="J2211" s="22">
        <v>22.652177819999999</v>
      </c>
      <c r="K2211" s="5">
        <f t="shared" si="245"/>
        <v>42.155366990909172</v>
      </c>
      <c r="L2211" s="5">
        <f t="shared" si="246"/>
        <v>122.15536699090917</v>
      </c>
      <c r="M2211" s="5">
        <f t="shared" si="247"/>
        <v>204.05503058905157</v>
      </c>
      <c r="N2211" s="5">
        <f t="shared" si="248"/>
        <v>284.59191634844109</v>
      </c>
      <c r="O2211" s="5">
        <f t="shared" si="249"/>
        <v>364.23878938363418</v>
      </c>
      <c r="P2211" s="5">
        <f t="shared" si="250"/>
        <v>439.91268575899659</v>
      </c>
      <c r="Q2211" s="5">
        <f t="shared" si="251"/>
        <v>520.4168173116459</v>
      </c>
    </row>
    <row r="2212" spans="2:17" x14ac:dyDescent="0.25">
      <c r="B2212">
        <v>22.660177820000001</v>
      </c>
      <c r="C2212">
        <v>43.173322568655301</v>
      </c>
      <c r="D2212">
        <v>43.173322568655301</v>
      </c>
      <c r="E2212">
        <v>42.562479674188801</v>
      </c>
      <c r="F2212">
        <v>45.026881110841998</v>
      </c>
      <c r="G2212">
        <v>44.326318354286698</v>
      </c>
      <c r="H2212">
        <v>40.5047316891241</v>
      </c>
      <c r="I2212">
        <v>30.5378471312203</v>
      </c>
      <c r="J2212" s="22">
        <v>22.660177820000001</v>
      </c>
      <c r="K2212" s="5">
        <f t="shared" si="245"/>
        <v>42.338583776267363</v>
      </c>
      <c r="L2212" s="5">
        <f t="shared" si="246"/>
        <v>122.33858377626737</v>
      </c>
      <c r="M2212" s="5">
        <f t="shared" si="247"/>
        <v>204.13057355676838</v>
      </c>
      <c r="N2212" s="5">
        <f t="shared" si="248"/>
        <v>284.81911381846766</v>
      </c>
      <c r="O2212" s="5">
        <f t="shared" si="249"/>
        <v>364.27487976135632</v>
      </c>
      <c r="P2212" s="5">
        <f t="shared" si="250"/>
        <v>439.73346804935005</v>
      </c>
      <c r="Q2212" s="5">
        <f t="shared" si="251"/>
        <v>520.46000545289507</v>
      </c>
    </row>
    <row r="2213" spans="2:17" x14ac:dyDescent="0.25">
      <c r="B2213">
        <v>22.66817782</v>
      </c>
      <c r="C2213">
        <v>42.648072765181503</v>
      </c>
      <c r="D2213">
        <v>42.648072765181503</v>
      </c>
      <c r="E2213">
        <v>43.802722613352699</v>
      </c>
      <c r="F2213">
        <v>44.842926465276101</v>
      </c>
      <c r="G2213">
        <v>44.759202433104399</v>
      </c>
      <c r="H2213">
        <v>38.681871051577403</v>
      </c>
      <c r="I2213">
        <v>30.306261717065802</v>
      </c>
      <c r="J2213" s="22">
        <v>22.66817782</v>
      </c>
      <c r="K2213" s="5">
        <f t="shared" si="245"/>
        <v>42.485881701550213</v>
      </c>
      <c r="L2213" s="5">
        <f t="shared" si="246"/>
        <v>122.48588170155021</v>
      </c>
      <c r="M2213" s="5">
        <f t="shared" si="247"/>
        <v>204.40211645431157</v>
      </c>
      <c r="N2213" s="5">
        <f t="shared" si="248"/>
        <v>285.07511904151204</v>
      </c>
      <c r="O2213" s="5">
        <f t="shared" si="249"/>
        <v>364.28997481732108</v>
      </c>
      <c r="P2213" s="5">
        <f t="shared" si="250"/>
        <v>439.5581382881191</v>
      </c>
      <c r="Q2213" s="5">
        <f t="shared" si="251"/>
        <v>520.45294163577682</v>
      </c>
    </row>
    <row r="2214" spans="2:17" x14ac:dyDescent="0.25">
      <c r="B2214">
        <v>22.676177819999999</v>
      </c>
      <c r="C2214">
        <v>42.4515854582476</v>
      </c>
      <c r="D2214">
        <v>42.4515854582476</v>
      </c>
      <c r="E2214">
        <v>45.940458905495198</v>
      </c>
      <c r="F2214">
        <v>45.702221788637303</v>
      </c>
      <c r="G2214">
        <v>43.981556195867398</v>
      </c>
      <c r="H2214">
        <v>39.825135788149197</v>
      </c>
      <c r="I2214">
        <v>30.135873515871101</v>
      </c>
      <c r="J2214" s="22">
        <v>22.676177819999999</v>
      </c>
      <c r="K2214" s="5">
        <f t="shared" si="245"/>
        <v>42.567569626050393</v>
      </c>
      <c r="L2214" s="5">
        <f t="shared" si="246"/>
        <v>122.56756962605039</v>
      </c>
      <c r="M2214" s="5">
        <f t="shared" si="247"/>
        <v>204.78522769875315</v>
      </c>
      <c r="N2214" s="5">
        <f t="shared" si="248"/>
        <v>285.28739173561002</v>
      </c>
      <c r="O2214" s="5">
        <f t="shared" si="249"/>
        <v>364.28891656330984</v>
      </c>
      <c r="P2214" s="5">
        <f t="shared" si="250"/>
        <v>439.43225561974634</v>
      </c>
      <c r="Q2214" s="5">
        <f t="shared" si="251"/>
        <v>520.47692018146097</v>
      </c>
    </row>
    <row r="2215" spans="2:17" x14ac:dyDescent="0.25">
      <c r="B2215">
        <v>22.684177819999999</v>
      </c>
      <c r="C2215">
        <v>42.455277235489</v>
      </c>
      <c r="D2215">
        <v>42.455277235489</v>
      </c>
      <c r="E2215">
        <v>45.243026123670099</v>
      </c>
      <c r="F2215">
        <v>45.621609905662403</v>
      </c>
      <c r="G2215">
        <v>44.2715810952146</v>
      </c>
      <c r="H2215">
        <v>39.309644158466497</v>
      </c>
      <c r="I2215">
        <v>30.216018876680302</v>
      </c>
      <c r="J2215" s="22">
        <v>22.684177819999999</v>
      </c>
      <c r="K2215" s="5">
        <f t="shared" si="245"/>
        <v>42.603178976421418</v>
      </c>
      <c r="L2215" s="5">
        <f t="shared" si="246"/>
        <v>122.60317897642142</v>
      </c>
      <c r="M2215" s="5">
        <f t="shared" si="247"/>
        <v>205.07435265647925</v>
      </c>
      <c r="N2215" s="5">
        <f t="shared" si="248"/>
        <v>285.3806911682932</v>
      </c>
      <c r="O2215" s="5">
        <f t="shared" si="249"/>
        <v>364.29561138566646</v>
      </c>
      <c r="P2215" s="5">
        <f t="shared" si="250"/>
        <v>439.41402344156876</v>
      </c>
      <c r="Q2215" s="5">
        <f t="shared" si="251"/>
        <v>520.55563865725492</v>
      </c>
    </row>
    <row r="2216" spans="2:17" x14ac:dyDescent="0.25">
      <c r="B2216">
        <v>22.692177820000001</v>
      </c>
      <c r="C2216">
        <v>42.822639671566399</v>
      </c>
      <c r="D2216">
        <v>42.822639671566399</v>
      </c>
      <c r="E2216">
        <v>45.635154829841397</v>
      </c>
      <c r="F2216">
        <v>45.738395481273898</v>
      </c>
      <c r="G2216">
        <v>44.114340276180499</v>
      </c>
      <c r="H2216">
        <v>38.425101454377703</v>
      </c>
      <c r="I2216">
        <v>31.382716536355002</v>
      </c>
      <c r="J2216" s="22">
        <v>22.692177820000001</v>
      </c>
      <c r="K2216" s="5">
        <f t="shared" si="245"/>
        <v>42.622837518117841</v>
      </c>
      <c r="L2216" s="5">
        <f t="shared" si="246"/>
        <v>122.62283751811785</v>
      </c>
      <c r="M2216" s="5">
        <f t="shared" si="247"/>
        <v>205.1075131751079</v>
      </c>
      <c r="N2216" s="5">
        <f t="shared" si="248"/>
        <v>285.31904850976059</v>
      </c>
      <c r="O2216" s="5">
        <f t="shared" si="249"/>
        <v>364.33104411234979</v>
      </c>
      <c r="P2216" s="5">
        <f t="shared" si="250"/>
        <v>439.55491827270043</v>
      </c>
      <c r="Q2216" s="5">
        <f t="shared" si="251"/>
        <v>520.6326555164336</v>
      </c>
    </row>
    <row r="2217" spans="2:17" x14ac:dyDescent="0.25">
      <c r="B2217">
        <v>22.70017782</v>
      </c>
      <c r="C2217">
        <v>42.812153765842403</v>
      </c>
      <c r="D2217">
        <v>42.812153765842403</v>
      </c>
      <c r="E2217">
        <v>45.635015291680403</v>
      </c>
      <c r="F2217">
        <v>45.286198626945101</v>
      </c>
      <c r="G2217">
        <v>44.525272033915599</v>
      </c>
      <c r="H2217">
        <v>40.021269124874401</v>
      </c>
      <c r="I2217">
        <v>30.845879774688701</v>
      </c>
      <c r="J2217" s="22">
        <v>22.70017782</v>
      </c>
      <c r="K2217" s="5">
        <f t="shared" si="245"/>
        <v>42.648659740068965</v>
      </c>
      <c r="L2217" s="5">
        <f t="shared" si="246"/>
        <v>122.64865974006896</v>
      </c>
      <c r="M2217" s="5">
        <f t="shared" si="247"/>
        <v>204.88388876261797</v>
      </c>
      <c r="N2217" s="5">
        <f t="shared" si="248"/>
        <v>285.14505320950821</v>
      </c>
      <c r="O2217" s="5">
        <f t="shared" si="249"/>
        <v>364.37954246568762</v>
      </c>
      <c r="P2217" s="5">
        <f t="shared" si="250"/>
        <v>439.83370524666782</v>
      </c>
      <c r="Q2217" s="5">
        <f t="shared" si="251"/>
        <v>520.64976191385676</v>
      </c>
    </row>
    <row r="2218" spans="2:17" x14ac:dyDescent="0.25">
      <c r="B2218">
        <v>22.70817782</v>
      </c>
      <c r="C2218">
        <v>42.138048204633698</v>
      </c>
      <c r="D2218">
        <v>42.138048204633698</v>
      </c>
      <c r="E2218">
        <v>44.2712420727512</v>
      </c>
      <c r="F2218">
        <v>44.409704403052501</v>
      </c>
      <c r="G2218">
        <v>44.695992550869299</v>
      </c>
      <c r="H2218">
        <v>40.537851134709499</v>
      </c>
      <c r="I2218">
        <v>30.533099390408701</v>
      </c>
      <c r="J2218" s="22">
        <v>22.70817782</v>
      </c>
      <c r="K2218" s="5">
        <f t="shared" si="245"/>
        <v>42.705731832032619</v>
      </c>
      <c r="L2218" s="5">
        <f t="shared" si="246"/>
        <v>122.70573183203263</v>
      </c>
      <c r="M2218" s="5">
        <f t="shared" si="247"/>
        <v>204.56299057633697</v>
      </c>
      <c r="N2218" s="5">
        <f t="shared" si="248"/>
        <v>284.97225401405268</v>
      </c>
      <c r="O2218" s="5">
        <f t="shared" si="249"/>
        <v>364.40182686420064</v>
      </c>
      <c r="P2218" s="5">
        <f t="shared" si="250"/>
        <v>440.11964570383464</v>
      </c>
      <c r="Q2218" s="5">
        <f t="shared" si="251"/>
        <v>520.63337301084289</v>
      </c>
    </row>
    <row r="2219" spans="2:17" x14ac:dyDescent="0.25">
      <c r="B2219">
        <v>22.716177819999999</v>
      </c>
      <c r="C2219">
        <v>42.967649681146099</v>
      </c>
      <c r="D2219">
        <v>42.967649681146099</v>
      </c>
      <c r="E2219">
        <v>42.850619226995597</v>
      </c>
      <c r="F2219">
        <v>44.608104225342998</v>
      </c>
      <c r="G2219">
        <v>44.359737756331803</v>
      </c>
      <c r="H2219">
        <v>40.826699413838398</v>
      </c>
      <c r="I2219">
        <v>29.7356527723943</v>
      </c>
      <c r="J2219" s="22">
        <v>22.716177819999999</v>
      </c>
      <c r="K2219" s="5">
        <f t="shared" si="245"/>
        <v>42.809522436785173</v>
      </c>
      <c r="L2219" s="5">
        <f t="shared" si="246"/>
        <v>122.80952243678517</v>
      </c>
      <c r="M2219" s="5">
        <f t="shared" si="247"/>
        <v>204.34941572409431</v>
      </c>
      <c r="N2219" s="5">
        <f t="shared" si="248"/>
        <v>284.91868185074554</v>
      </c>
      <c r="O2219" s="5">
        <f t="shared" si="249"/>
        <v>364.38012663304335</v>
      </c>
      <c r="P2219" s="5">
        <f t="shared" si="250"/>
        <v>440.25030848357494</v>
      </c>
      <c r="Q2219" s="5">
        <f t="shared" si="251"/>
        <v>520.66435716487717</v>
      </c>
    </row>
    <row r="2220" spans="2:17" x14ac:dyDescent="0.25">
      <c r="B2220">
        <v>22.724177820000001</v>
      </c>
      <c r="C2220">
        <v>42.777275410651498</v>
      </c>
      <c r="D2220">
        <v>42.777275410651498</v>
      </c>
      <c r="E2220">
        <v>44.361960214499902</v>
      </c>
      <c r="F2220">
        <v>44.598959246435903</v>
      </c>
      <c r="G2220">
        <v>44.222254926965903</v>
      </c>
      <c r="H2220">
        <v>41.206197134303501</v>
      </c>
      <c r="I2220">
        <v>30.988744816490499</v>
      </c>
      <c r="J2220" s="22">
        <v>22.724177820000001</v>
      </c>
      <c r="K2220" s="5">
        <f t="shared" si="245"/>
        <v>42.934003941450527</v>
      </c>
      <c r="L2220" s="5">
        <f t="shared" si="246"/>
        <v>122.93400394145053</v>
      </c>
      <c r="M2220" s="5">
        <f t="shared" si="247"/>
        <v>204.32798269748901</v>
      </c>
      <c r="N2220" s="5">
        <f t="shared" si="248"/>
        <v>285.03098654330671</v>
      </c>
      <c r="O2220" s="5">
        <f t="shared" si="249"/>
        <v>364.33530334379566</v>
      </c>
      <c r="P2220" s="5">
        <f t="shared" si="250"/>
        <v>440.17630454258745</v>
      </c>
      <c r="Q2220" s="5">
        <f t="shared" si="251"/>
        <v>520.76033374769952</v>
      </c>
    </row>
    <row r="2221" spans="2:17" x14ac:dyDescent="0.25">
      <c r="B2221">
        <v>22.73217782</v>
      </c>
      <c r="C2221">
        <v>43.488009568627</v>
      </c>
      <c r="D2221">
        <v>43.488009568627</v>
      </c>
      <c r="E2221">
        <v>44.957110407081501</v>
      </c>
      <c r="F2221">
        <v>45.543443411882301</v>
      </c>
      <c r="G2221">
        <v>44.1696470251783</v>
      </c>
      <c r="H2221">
        <v>38.675759073788399</v>
      </c>
      <c r="I2221">
        <v>31.461198533930698</v>
      </c>
      <c r="J2221" s="22">
        <v>22.73217782</v>
      </c>
      <c r="K2221" s="5">
        <f t="shared" si="245"/>
        <v>43.020479779517167</v>
      </c>
      <c r="L2221" s="5">
        <f t="shared" si="246"/>
        <v>123.02047977951716</v>
      </c>
      <c r="M2221" s="5">
        <f t="shared" si="247"/>
        <v>204.4042315294617</v>
      </c>
      <c r="N2221" s="5">
        <f t="shared" si="248"/>
        <v>285.26358523361245</v>
      </c>
      <c r="O2221" s="5">
        <f t="shared" si="249"/>
        <v>364.29974984059339</v>
      </c>
      <c r="P2221" s="5">
        <f t="shared" si="250"/>
        <v>440.00858445240021</v>
      </c>
      <c r="Q2221" s="5">
        <f t="shared" si="251"/>
        <v>520.83086137172631</v>
      </c>
    </row>
    <row r="2222" spans="2:17" x14ac:dyDescent="0.25">
      <c r="B2222">
        <v>22.74017782</v>
      </c>
      <c r="C2222">
        <v>43.3300655840061</v>
      </c>
      <c r="D2222">
        <v>43.3300655840061</v>
      </c>
      <c r="E2222">
        <v>45.134023273134297</v>
      </c>
      <c r="F2222">
        <v>45.567232142919302</v>
      </c>
      <c r="G2222">
        <v>44.386278141813499</v>
      </c>
      <c r="H2222">
        <v>39.571662322113802</v>
      </c>
      <c r="I2222">
        <v>31.1944066320441</v>
      </c>
      <c r="J2222" s="22">
        <v>22.74017782</v>
      </c>
      <c r="K2222" s="5">
        <f t="shared" si="245"/>
        <v>43.030198471893293</v>
      </c>
      <c r="L2222" s="5">
        <f t="shared" si="246"/>
        <v>123.0301984718933</v>
      </c>
      <c r="M2222" s="5">
        <f t="shared" si="247"/>
        <v>204.43151632152689</v>
      </c>
      <c r="N2222" s="5">
        <f t="shared" si="248"/>
        <v>285.51501654818884</v>
      </c>
      <c r="O2222" s="5">
        <f t="shared" si="249"/>
        <v>364.29143665670978</v>
      </c>
      <c r="P2222" s="5">
        <f t="shared" si="250"/>
        <v>439.89682362618521</v>
      </c>
      <c r="Q2222" s="5">
        <f t="shared" si="251"/>
        <v>520.7727588631908</v>
      </c>
    </row>
    <row r="2223" spans="2:17" x14ac:dyDescent="0.25">
      <c r="B2223">
        <v>22.748177819999999</v>
      </c>
      <c r="C2223">
        <v>42.5490504809095</v>
      </c>
      <c r="D2223">
        <v>42.5490504809095</v>
      </c>
      <c r="E2223">
        <v>43.930966814705002</v>
      </c>
      <c r="F2223">
        <v>45.733462082094697</v>
      </c>
      <c r="G2223">
        <v>44.3744624828295</v>
      </c>
      <c r="H2223">
        <v>40.1691591688841</v>
      </c>
      <c r="I2223">
        <v>30.5114708039793</v>
      </c>
      <c r="J2223" s="22">
        <v>22.748177819999999</v>
      </c>
      <c r="K2223" s="5">
        <f t="shared" si="245"/>
        <v>42.970711698468506</v>
      </c>
      <c r="L2223" s="5">
        <f t="shared" si="246"/>
        <v>122.97071169846851</v>
      </c>
      <c r="M2223" s="5">
        <f t="shared" si="247"/>
        <v>204.37366620830352</v>
      </c>
      <c r="N2223" s="5">
        <f t="shared" si="248"/>
        <v>285.67373876739566</v>
      </c>
      <c r="O2223" s="5">
        <f t="shared" si="249"/>
        <v>364.32153310752852</v>
      </c>
      <c r="P2223" s="5">
        <f t="shared" si="250"/>
        <v>439.88199324782323</v>
      </c>
      <c r="Q2223" s="5">
        <f t="shared" si="251"/>
        <v>520.58816343530964</v>
      </c>
    </row>
    <row r="2224" spans="2:17" x14ac:dyDescent="0.25">
      <c r="B2224">
        <v>22.756177820000001</v>
      </c>
      <c r="C2224">
        <v>42.907879995324301</v>
      </c>
      <c r="D2224">
        <v>42.907879995324301</v>
      </c>
      <c r="E2224">
        <v>43.874626348018602</v>
      </c>
      <c r="F2224">
        <v>46.467890888874699</v>
      </c>
      <c r="G2224">
        <v>43.965789210363099</v>
      </c>
      <c r="H2224">
        <v>40.315989669233701</v>
      </c>
      <c r="I2224">
        <v>30.127911245986901</v>
      </c>
      <c r="J2224" s="22">
        <v>22.756177820000001</v>
      </c>
      <c r="K2224" s="5">
        <f t="shared" si="245"/>
        <v>42.86554054538427</v>
      </c>
      <c r="L2224" s="5">
        <f t="shared" si="246"/>
        <v>122.86554054538428</v>
      </c>
      <c r="M2224" s="5">
        <f t="shared" si="247"/>
        <v>204.30880438080015</v>
      </c>
      <c r="N2224" s="5">
        <f t="shared" si="248"/>
        <v>285.66015035264422</v>
      </c>
      <c r="O2224" s="5">
        <f t="shared" si="249"/>
        <v>364.40449522895585</v>
      </c>
      <c r="P2224" s="5">
        <f t="shared" si="250"/>
        <v>439.90021174322732</v>
      </c>
      <c r="Q2224" s="5">
        <f t="shared" si="251"/>
        <v>520.39075757987166</v>
      </c>
    </row>
    <row r="2225" spans="2:17" x14ac:dyDescent="0.25">
      <c r="B2225">
        <v>22.76417782</v>
      </c>
      <c r="C2225">
        <v>43.335998108557497</v>
      </c>
      <c r="D2225">
        <v>43.335998108557497</v>
      </c>
      <c r="E2225">
        <v>44.349745513415598</v>
      </c>
      <c r="F2225">
        <v>45.941029712431799</v>
      </c>
      <c r="G2225">
        <v>44.461789980599399</v>
      </c>
      <c r="H2225">
        <v>39.813675966406798</v>
      </c>
      <c r="I2225">
        <v>29.706316183044301</v>
      </c>
      <c r="J2225" s="22">
        <v>22.76417782</v>
      </c>
      <c r="K2225" s="5">
        <f t="shared" si="245"/>
        <v>42.725986336394683</v>
      </c>
      <c r="L2225" s="5">
        <f t="shared" si="246"/>
        <v>122.72598633639468</v>
      </c>
      <c r="M2225" s="5">
        <f t="shared" si="247"/>
        <v>204.30368229145972</v>
      </c>
      <c r="N2225" s="5">
        <f t="shared" si="248"/>
        <v>285.479185058903</v>
      </c>
      <c r="O2225" s="5">
        <f t="shared" si="249"/>
        <v>364.53437737985229</v>
      </c>
      <c r="P2225" s="5">
        <f t="shared" si="250"/>
        <v>439.90160105957091</v>
      </c>
      <c r="Q2225" s="5">
        <f t="shared" si="251"/>
        <v>520.30755258364388</v>
      </c>
    </row>
    <row r="2226" spans="2:17" x14ac:dyDescent="0.25">
      <c r="B2226">
        <v>22.77217782</v>
      </c>
      <c r="C2226">
        <v>42.253091655386697</v>
      </c>
      <c r="D2226">
        <v>42.253091655386697</v>
      </c>
      <c r="E2226">
        <v>44.422334620566097</v>
      </c>
      <c r="F2226">
        <v>44.479065114729302</v>
      </c>
      <c r="G2226">
        <v>45.030054935047197</v>
      </c>
      <c r="H2226">
        <v>39.349754942037301</v>
      </c>
      <c r="I2226">
        <v>30.182649242298901</v>
      </c>
      <c r="J2226" s="22">
        <v>22.77217782</v>
      </c>
      <c r="K2226" s="5">
        <f t="shared" si="245"/>
        <v>42.56379782789967</v>
      </c>
      <c r="L2226" s="5">
        <f t="shared" si="246"/>
        <v>122.56379782789966</v>
      </c>
      <c r="M2226" s="5">
        <f t="shared" si="247"/>
        <v>204.33645183432469</v>
      </c>
      <c r="N2226" s="5">
        <f t="shared" si="248"/>
        <v>285.23869614598652</v>
      </c>
      <c r="O2226" s="5">
        <f t="shared" si="249"/>
        <v>364.65726234851581</v>
      </c>
      <c r="P2226" s="5">
        <f t="shared" si="250"/>
        <v>439.90689977789367</v>
      </c>
      <c r="Q2226" s="5">
        <f t="shared" si="251"/>
        <v>520.38142550673831</v>
      </c>
    </row>
    <row r="2227" spans="2:17" x14ac:dyDescent="0.25">
      <c r="B2227">
        <v>22.780177819999999</v>
      </c>
      <c r="C2227">
        <v>41.9374066445545</v>
      </c>
      <c r="D2227">
        <v>41.9374066445545</v>
      </c>
      <c r="E2227">
        <v>44.640150449417</v>
      </c>
      <c r="F2227">
        <v>44.5053300658602</v>
      </c>
      <c r="G2227">
        <v>44.891782888605903</v>
      </c>
      <c r="H2227">
        <v>40.186571113141099</v>
      </c>
      <c r="I2227">
        <v>30.810934256735599</v>
      </c>
      <c r="J2227" s="22">
        <v>22.780177819999999</v>
      </c>
      <c r="K2227" s="5">
        <f t="shared" si="245"/>
        <v>42.397773345985449</v>
      </c>
      <c r="L2227" s="5">
        <f t="shared" si="246"/>
        <v>122.39777334598546</v>
      </c>
      <c r="M2227" s="5">
        <f t="shared" si="247"/>
        <v>204.34179459204486</v>
      </c>
      <c r="N2227" s="5">
        <f t="shared" si="248"/>
        <v>285.07323634407794</v>
      </c>
      <c r="O2227" s="5">
        <f t="shared" si="249"/>
        <v>364.69554141853803</v>
      </c>
      <c r="P2227" s="5">
        <f t="shared" si="250"/>
        <v>439.95470647393938</v>
      </c>
      <c r="Q2227" s="5">
        <f t="shared" si="251"/>
        <v>520.55050339997968</v>
      </c>
    </row>
    <row r="2228" spans="2:17" x14ac:dyDescent="0.25">
      <c r="B2228">
        <v>22.788177820000001</v>
      </c>
      <c r="C2228">
        <v>42.773746969899697</v>
      </c>
      <c r="D2228">
        <v>42.773746969899697</v>
      </c>
      <c r="E2228">
        <v>44.392392124117599</v>
      </c>
      <c r="F2228">
        <v>45.280318836471203</v>
      </c>
      <c r="G2228">
        <v>45.012728985791703</v>
      </c>
      <c r="H2228">
        <v>40.132102244117398</v>
      </c>
      <c r="I2228">
        <v>30.7526442012242</v>
      </c>
      <c r="J2228" s="22">
        <v>22.788177820000001</v>
      </c>
      <c r="K2228" s="5">
        <f t="shared" si="245"/>
        <v>42.233974745017917</v>
      </c>
      <c r="L2228" s="5">
        <f t="shared" si="246"/>
        <v>122.23397474501792</v>
      </c>
      <c r="M2228" s="5">
        <f t="shared" si="247"/>
        <v>204.29664567682443</v>
      </c>
      <c r="N2228" s="5">
        <f t="shared" si="248"/>
        <v>285.03140712878104</v>
      </c>
      <c r="O2228" s="5">
        <f t="shared" si="249"/>
        <v>364.61676077511549</v>
      </c>
      <c r="P2228" s="5">
        <f t="shared" si="250"/>
        <v>440.04920825601585</v>
      </c>
      <c r="Q2228" s="5">
        <f t="shared" si="251"/>
        <v>520.70240672233319</v>
      </c>
    </row>
    <row r="2229" spans="2:17" x14ac:dyDescent="0.25">
      <c r="B2229">
        <v>22.79617782</v>
      </c>
      <c r="C2229">
        <v>42.207605645758498</v>
      </c>
      <c r="D2229">
        <v>42.207605645758498</v>
      </c>
      <c r="E2229">
        <v>44.044983812779201</v>
      </c>
      <c r="F2229">
        <v>45.0648895037424</v>
      </c>
      <c r="G2229">
        <v>44.459150835837697</v>
      </c>
      <c r="H2229">
        <v>39.804527744741499</v>
      </c>
      <c r="I2229">
        <v>31.266624117899099</v>
      </c>
      <c r="J2229" s="22">
        <v>22.79617782</v>
      </c>
      <c r="K2229" s="5">
        <f t="shared" si="245"/>
        <v>42.074997733336581</v>
      </c>
      <c r="L2229" s="5">
        <f t="shared" si="246"/>
        <v>122.07499773333657</v>
      </c>
      <c r="M2229" s="5">
        <f t="shared" si="247"/>
        <v>204.24334702955281</v>
      </c>
      <c r="N2229" s="5">
        <f t="shared" si="248"/>
        <v>285.05515765264283</v>
      </c>
      <c r="O2229" s="5">
        <f t="shared" si="249"/>
        <v>364.47312873359891</v>
      </c>
      <c r="P2229" s="5">
        <f t="shared" si="250"/>
        <v>440.17182228124307</v>
      </c>
      <c r="Q2229" s="5">
        <f t="shared" si="251"/>
        <v>520.75724319275912</v>
      </c>
    </row>
    <row r="2230" spans="2:17" x14ac:dyDescent="0.25">
      <c r="B2230">
        <v>22.80417782</v>
      </c>
      <c r="C2230">
        <v>41.551485713212799</v>
      </c>
      <c r="D2230">
        <v>41.551485713212799</v>
      </c>
      <c r="E2230">
        <v>43.783555606604203</v>
      </c>
      <c r="F2230">
        <v>45.2818715821114</v>
      </c>
      <c r="G2230">
        <v>43.480228414424403</v>
      </c>
      <c r="H2230">
        <v>40.632895843930598</v>
      </c>
      <c r="I2230">
        <v>30.861793150201901</v>
      </c>
      <c r="J2230" s="22">
        <v>22.80417782</v>
      </c>
      <c r="K2230" s="5">
        <f t="shared" si="245"/>
        <v>41.957595001082915</v>
      </c>
      <c r="L2230" s="5">
        <f t="shared" si="246"/>
        <v>121.95759500108292</v>
      </c>
      <c r="M2230" s="5">
        <f t="shared" si="247"/>
        <v>204.23173263702853</v>
      </c>
      <c r="N2230" s="5">
        <f t="shared" si="248"/>
        <v>285.06769103787894</v>
      </c>
      <c r="O2230" s="5">
        <f t="shared" si="249"/>
        <v>364.35656485993587</v>
      </c>
      <c r="P2230" s="5">
        <f t="shared" si="250"/>
        <v>440.31049911407558</v>
      </c>
      <c r="Q2230" s="5">
        <f t="shared" si="251"/>
        <v>520.72708918119451</v>
      </c>
    </row>
    <row r="2231" spans="2:17" x14ac:dyDescent="0.25">
      <c r="B2231">
        <v>22.812177819999999</v>
      </c>
      <c r="C2231">
        <v>41.229807921476102</v>
      </c>
      <c r="D2231">
        <v>41.229807921476102</v>
      </c>
      <c r="E2231">
        <v>44.275263577033101</v>
      </c>
      <c r="F2231">
        <v>45.250016822473398</v>
      </c>
      <c r="G2231">
        <v>44.544019022500301</v>
      </c>
      <c r="H2231">
        <v>40.342175566980799</v>
      </c>
      <c r="I2231">
        <v>30.215230983530901</v>
      </c>
      <c r="J2231" s="22">
        <v>22.812177819999999</v>
      </c>
      <c r="K2231" s="5">
        <f t="shared" si="245"/>
        <v>41.941418893854078</v>
      </c>
      <c r="L2231" s="5">
        <f t="shared" si="246"/>
        <v>121.94141889385408</v>
      </c>
      <c r="M2231" s="5">
        <f t="shared" si="247"/>
        <v>204.25812972351048</v>
      </c>
      <c r="N2231" s="5">
        <f t="shared" si="248"/>
        <v>285.05965119439998</v>
      </c>
      <c r="O2231" s="5">
        <f t="shared" si="249"/>
        <v>364.31013164151238</v>
      </c>
      <c r="P2231" s="5">
        <f t="shared" si="250"/>
        <v>440.46028211152702</v>
      </c>
      <c r="Q2231" s="5">
        <f t="shared" si="251"/>
        <v>520.70264680423941</v>
      </c>
    </row>
    <row r="2232" spans="2:17" x14ac:dyDescent="0.25">
      <c r="B2232">
        <v>22.820177820000001</v>
      </c>
      <c r="C2232">
        <v>42.479482473867499</v>
      </c>
      <c r="D2232">
        <v>42.479482473867499</v>
      </c>
      <c r="E2232">
        <v>45.277985586948198</v>
      </c>
      <c r="F2232">
        <v>44.363812702516498</v>
      </c>
      <c r="G2232">
        <v>44.608989712257397</v>
      </c>
      <c r="H2232">
        <v>40.353366919149799</v>
      </c>
      <c r="I2232">
        <v>30.017713573415101</v>
      </c>
      <c r="J2232" s="22">
        <v>22.820177820000001</v>
      </c>
      <c r="K2232" s="5">
        <f t="shared" si="245"/>
        <v>42.048673514419782</v>
      </c>
      <c r="L2232" s="5">
        <f t="shared" si="246"/>
        <v>122.04867351441979</v>
      </c>
      <c r="M2232" s="5">
        <f t="shared" si="247"/>
        <v>204.28757904928756</v>
      </c>
      <c r="N2232" s="5">
        <f t="shared" si="248"/>
        <v>285.08555417813858</v>
      </c>
      <c r="O2232" s="5">
        <f t="shared" si="249"/>
        <v>364.29820475207902</v>
      </c>
      <c r="P2232" s="5">
        <f t="shared" si="250"/>
        <v>440.60213717354895</v>
      </c>
      <c r="Q2232" s="5">
        <f t="shared" si="251"/>
        <v>520.7610601095879</v>
      </c>
    </row>
    <row r="2233" spans="2:17" x14ac:dyDescent="0.25">
      <c r="B2233">
        <v>22.828177820000001</v>
      </c>
      <c r="C2233">
        <v>42.108139276101099</v>
      </c>
      <c r="D2233">
        <v>42.108139276101099</v>
      </c>
      <c r="E2233">
        <v>43.524582898731502</v>
      </c>
      <c r="F2233">
        <v>45.115650255911198</v>
      </c>
      <c r="G2233">
        <v>44.323173740060497</v>
      </c>
      <c r="H2233">
        <v>41.165264828321099</v>
      </c>
      <c r="I2233">
        <v>31.496890719025998</v>
      </c>
      <c r="J2233" s="22">
        <v>22.828177820000001</v>
      </c>
      <c r="K2233" s="5">
        <f t="shared" si="245"/>
        <v>42.235572110156312</v>
      </c>
      <c r="L2233" s="5">
        <f t="shared" si="246"/>
        <v>122.23557211015631</v>
      </c>
      <c r="M2233" s="5">
        <f t="shared" si="247"/>
        <v>204.32178085495514</v>
      </c>
      <c r="N2233" s="5">
        <f t="shared" si="248"/>
        <v>285.1897120176792</v>
      </c>
      <c r="O2233" s="5">
        <f t="shared" si="249"/>
        <v>364.2665379449694</v>
      </c>
      <c r="P2233" s="5">
        <f t="shared" si="250"/>
        <v>440.69483859900259</v>
      </c>
      <c r="Q2233" s="5">
        <f t="shared" si="251"/>
        <v>520.88621913916086</v>
      </c>
    </row>
    <row r="2234" spans="2:17" x14ac:dyDescent="0.25">
      <c r="B2234">
        <v>22.83617782</v>
      </c>
      <c r="C2234">
        <v>42.043231779263202</v>
      </c>
      <c r="D2234">
        <v>42.043231779263202</v>
      </c>
      <c r="E2234">
        <v>43.7733640385661</v>
      </c>
      <c r="F2234">
        <v>45.6721756164456</v>
      </c>
      <c r="G2234">
        <v>43.9894818624959</v>
      </c>
      <c r="H2234">
        <v>41.0824861122097</v>
      </c>
      <c r="I2234">
        <v>31.543116111820702</v>
      </c>
      <c r="J2234" s="22">
        <v>22.83617782</v>
      </c>
      <c r="K2234" s="5">
        <f t="shared" si="245"/>
        <v>42.41676507458655</v>
      </c>
      <c r="L2234" s="5">
        <f t="shared" si="246"/>
        <v>122.41676507458655</v>
      </c>
      <c r="M2234" s="5">
        <f t="shared" si="247"/>
        <v>204.39096680641237</v>
      </c>
      <c r="N2234" s="5">
        <f t="shared" si="248"/>
        <v>285.34449991879512</v>
      </c>
      <c r="O2234" s="5">
        <f t="shared" si="249"/>
        <v>364.20982591427503</v>
      </c>
      <c r="P2234" s="5">
        <f t="shared" si="250"/>
        <v>440.70728996593829</v>
      </c>
      <c r="Q2234" s="5">
        <f t="shared" si="251"/>
        <v>521.00284115106126</v>
      </c>
    </row>
    <row r="2235" spans="2:17" x14ac:dyDescent="0.25">
      <c r="B2235">
        <v>22.844177819999999</v>
      </c>
      <c r="C2235">
        <v>43.565836256183701</v>
      </c>
      <c r="D2235">
        <v>43.565836256183701</v>
      </c>
      <c r="E2235">
        <v>45.220871907288803</v>
      </c>
      <c r="F2235">
        <v>45.228064673804298</v>
      </c>
      <c r="G2235">
        <v>44.300570210722199</v>
      </c>
      <c r="H2235">
        <v>40.544564976703199</v>
      </c>
      <c r="I2235">
        <v>30.665982249952101</v>
      </c>
      <c r="J2235" s="22">
        <v>22.844177819999999</v>
      </c>
      <c r="K2235" s="5">
        <f t="shared" si="245"/>
        <v>42.509222807416201</v>
      </c>
      <c r="L2235" s="5">
        <f t="shared" si="246"/>
        <v>122.50922280741619</v>
      </c>
      <c r="M2235" s="5">
        <f t="shared" si="247"/>
        <v>204.47627410705982</v>
      </c>
      <c r="N2235" s="5">
        <f t="shared" si="248"/>
        <v>285.46145741417303</v>
      </c>
      <c r="O2235" s="5">
        <f t="shared" si="249"/>
        <v>364.17361033432121</v>
      </c>
      <c r="P2235" s="5">
        <f t="shared" si="250"/>
        <v>440.66079023403341</v>
      </c>
      <c r="Q2235" s="5">
        <f t="shared" si="251"/>
        <v>521.07340643486441</v>
      </c>
    </row>
    <row r="2236" spans="2:17" x14ac:dyDescent="0.25">
      <c r="B2236">
        <v>22.852177820000001</v>
      </c>
      <c r="C2236">
        <v>42.648863909077598</v>
      </c>
      <c r="D2236">
        <v>42.648863909077598</v>
      </c>
      <c r="E2236">
        <v>44.819117565828101</v>
      </c>
      <c r="F2236">
        <v>46.467644548508403</v>
      </c>
      <c r="G2236">
        <v>43.803329580474298</v>
      </c>
      <c r="H2236">
        <v>39.96565507199</v>
      </c>
      <c r="I2236">
        <v>30.686576125950701</v>
      </c>
      <c r="J2236" s="22">
        <v>22.852177820000001</v>
      </c>
      <c r="K2236" s="5">
        <f t="shared" si="245"/>
        <v>42.482615739345107</v>
      </c>
      <c r="L2236" s="5">
        <f t="shared" si="246"/>
        <v>122.48261573934511</v>
      </c>
      <c r="M2236" s="5">
        <f t="shared" si="247"/>
        <v>204.50685622636507</v>
      </c>
      <c r="N2236" s="5">
        <f t="shared" si="248"/>
        <v>285.46496945554958</v>
      </c>
      <c r="O2236" s="5">
        <f t="shared" si="249"/>
        <v>364.20994867715376</v>
      </c>
      <c r="P2236" s="5">
        <f t="shared" si="250"/>
        <v>440.61243896646505</v>
      </c>
      <c r="Q2236" s="5">
        <f t="shared" si="251"/>
        <v>521.1197924192993</v>
      </c>
    </row>
    <row r="2237" spans="2:17" x14ac:dyDescent="0.25">
      <c r="B2237">
        <v>22.860177820000001</v>
      </c>
      <c r="C2237">
        <v>41.779908147586497</v>
      </c>
      <c r="D2237">
        <v>41.779908147586497</v>
      </c>
      <c r="E2237">
        <v>44.738651745959899</v>
      </c>
      <c r="F2237">
        <v>45.312235712349398</v>
      </c>
      <c r="G2237">
        <v>44.070110097066902</v>
      </c>
      <c r="H2237">
        <v>40.9148564422756</v>
      </c>
      <c r="I2237">
        <v>31.977933086294399</v>
      </c>
      <c r="J2237" s="22">
        <v>22.860177820000001</v>
      </c>
      <c r="K2237" s="5">
        <f t="shared" si="245"/>
        <v>42.385849860937292</v>
      </c>
      <c r="L2237" s="5">
        <f t="shared" si="246"/>
        <v>122.3858498609373</v>
      </c>
      <c r="M2237" s="5">
        <f t="shared" si="247"/>
        <v>204.45575673490896</v>
      </c>
      <c r="N2237" s="5">
        <f t="shared" si="248"/>
        <v>285.36037393020086</v>
      </c>
      <c r="O2237" s="5">
        <f t="shared" si="249"/>
        <v>364.3362378214814</v>
      </c>
      <c r="P2237" s="5">
        <f t="shared" si="250"/>
        <v>440.5926772272897</v>
      </c>
      <c r="Q2237" s="5">
        <f t="shared" si="251"/>
        <v>521.16513690710883</v>
      </c>
    </row>
    <row r="2238" spans="2:17" x14ac:dyDescent="0.25">
      <c r="B2238">
        <v>22.86817782</v>
      </c>
      <c r="C2238">
        <v>42.375164352244099</v>
      </c>
      <c r="D2238">
        <v>42.375164352244099</v>
      </c>
      <c r="E2238">
        <v>43.495611460317903</v>
      </c>
      <c r="F2238">
        <v>44.2999302419055</v>
      </c>
      <c r="G2238">
        <v>44.845648986214997</v>
      </c>
      <c r="H2238">
        <v>41.016701005657502</v>
      </c>
      <c r="I2238">
        <v>30.693394030590301</v>
      </c>
      <c r="J2238" s="22">
        <v>22.86817782</v>
      </c>
      <c r="K2238" s="5">
        <f t="shared" si="245"/>
        <v>42.304854193587524</v>
      </c>
      <c r="L2238" s="5">
        <f t="shared" si="246"/>
        <v>122.30485419358752</v>
      </c>
      <c r="M2238" s="5">
        <f t="shared" si="247"/>
        <v>204.37954949320604</v>
      </c>
      <c r="N2238" s="5">
        <f t="shared" si="248"/>
        <v>285.22949923657052</v>
      </c>
      <c r="O2238" s="5">
        <f t="shared" si="249"/>
        <v>364.51759952681181</v>
      </c>
      <c r="P2238" s="5">
        <f t="shared" si="250"/>
        <v>440.59386743264241</v>
      </c>
      <c r="Q2238" s="5">
        <f t="shared" si="251"/>
        <v>521.20765202900861</v>
      </c>
    </row>
    <row r="2239" spans="2:17" x14ac:dyDescent="0.25">
      <c r="B2239">
        <v>22.876177819999999</v>
      </c>
      <c r="C2239">
        <v>42.171945886809901</v>
      </c>
      <c r="D2239">
        <v>42.171945886809901</v>
      </c>
      <c r="E2239">
        <v>44.439577047138499</v>
      </c>
      <c r="F2239">
        <v>45.794366671751398</v>
      </c>
      <c r="G2239">
        <v>44.5594301268561</v>
      </c>
      <c r="H2239">
        <v>40.089262229570899</v>
      </c>
      <c r="I2239">
        <v>31.503499073011099</v>
      </c>
      <c r="J2239" s="22">
        <v>22.876177819999999</v>
      </c>
      <c r="K2239" s="5">
        <f t="shared" si="245"/>
        <v>42.284790244007084</v>
      </c>
      <c r="L2239" s="5">
        <f t="shared" si="246"/>
        <v>122.28479024400708</v>
      </c>
      <c r="M2239" s="5">
        <f t="shared" si="247"/>
        <v>204.33181052379214</v>
      </c>
      <c r="N2239" s="5">
        <f t="shared" si="248"/>
        <v>285.15917195464829</v>
      </c>
      <c r="O2239" s="5">
        <f t="shared" si="249"/>
        <v>364.67949454677563</v>
      </c>
      <c r="P2239" s="5">
        <f t="shared" si="250"/>
        <v>440.62406183146578</v>
      </c>
      <c r="Q2239" s="5">
        <f t="shared" si="251"/>
        <v>521.25065509508306</v>
      </c>
    </row>
    <row r="2240" spans="2:17" x14ac:dyDescent="0.25">
      <c r="B2240">
        <v>22.884177820000001</v>
      </c>
      <c r="C2240">
        <v>42.178695465264397</v>
      </c>
      <c r="D2240">
        <v>42.178695465264397</v>
      </c>
      <c r="E2240">
        <v>44.651880519167797</v>
      </c>
      <c r="F2240">
        <v>44.501963208593502</v>
      </c>
      <c r="G2240">
        <v>45.210429717074298</v>
      </c>
      <c r="H2240">
        <v>40.463425562950803</v>
      </c>
      <c r="I2240">
        <v>31.0467030216785</v>
      </c>
      <c r="J2240" s="22">
        <v>22.884177820000001</v>
      </c>
      <c r="K2240" s="5">
        <f t="shared" si="245"/>
        <v>42.299877185635395</v>
      </c>
      <c r="L2240" s="5">
        <f t="shared" si="246"/>
        <v>122.2998771856354</v>
      </c>
      <c r="M2240" s="5">
        <f t="shared" si="247"/>
        <v>204.28508742009691</v>
      </c>
      <c r="N2240" s="5">
        <f t="shared" si="248"/>
        <v>285.17732994727595</v>
      </c>
      <c r="O2240" s="5">
        <f t="shared" si="249"/>
        <v>364.75351734208999</v>
      </c>
      <c r="P2240" s="5">
        <f t="shared" si="250"/>
        <v>440.72555264568456</v>
      </c>
      <c r="Q2240" s="5">
        <f t="shared" si="251"/>
        <v>521.316235711319</v>
      </c>
    </row>
    <row r="2241" spans="2:17" x14ac:dyDescent="0.25">
      <c r="B2241">
        <v>22.892177820000001</v>
      </c>
      <c r="C2241">
        <v>42.712825692815102</v>
      </c>
      <c r="D2241">
        <v>42.712825692815102</v>
      </c>
      <c r="E2241">
        <v>44.545471463811303</v>
      </c>
      <c r="F2241">
        <v>45.433019541163397</v>
      </c>
      <c r="G2241">
        <v>45.203686526739602</v>
      </c>
      <c r="H2241">
        <v>40.780690638213201</v>
      </c>
      <c r="I2241">
        <v>31.302687507104</v>
      </c>
      <c r="J2241" s="22">
        <v>22.892177820000001</v>
      </c>
      <c r="K2241" s="5">
        <f t="shared" si="245"/>
        <v>42.292492507878251</v>
      </c>
      <c r="L2241" s="5">
        <f t="shared" si="246"/>
        <v>122.29249250787825</v>
      </c>
      <c r="M2241" s="5">
        <f t="shared" si="247"/>
        <v>204.18210603828661</v>
      </c>
      <c r="N2241" s="5">
        <f t="shared" si="248"/>
        <v>285.24483729834549</v>
      </c>
      <c r="O2241" s="5">
        <f t="shared" si="249"/>
        <v>364.73135100702848</v>
      </c>
      <c r="P2241" s="5">
        <f t="shared" si="250"/>
        <v>440.91743950151374</v>
      </c>
      <c r="Q2241" s="5">
        <f t="shared" si="251"/>
        <v>521.41846732480496</v>
      </c>
    </row>
    <row r="2242" spans="2:17" x14ac:dyDescent="0.25">
      <c r="B2242">
        <v>22.90017782</v>
      </c>
      <c r="C2242">
        <v>42.386594579914103</v>
      </c>
      <c r="D2242">
        <v>42.386594579914103</v>
      </c>
      <c r="E2242">
        <v>44.014139853816403</v>
      </c>
      <c r="F2242">
        <v>45.477779226935297</v>
      </c>
      <c r="G2242">
        <v>43.997447319958297</v>
      </c>
      <c r="H2242">
        <v>41.313786085453202</v>
      </c>
      <c r="I2242">
        <v>31.805877708471201</v>
      </c>
      <c r="J2242" s="22">
        <v>22.90017782</v>
      </c>
      <c r="K2242" s="5">
        <f t="shared" si="245"/>
        <v>42.237858223009667</v>
      </c>
      <c r="L2242" s="5">
        <f t="shared" si="246"/>
        <v>122.23785822300967</v>
      </c>
      <c r="M2242" s="5">
        <f t="shared" si="247"/>
        <v>204.0417838849406</v>
      </c>
      <c r="N2242" s="5">
        <f t="shared" si="248"/>
        <v>285.28692317142315</v>
      </c>
      <c r="O2242" s="5">
        <f t="shared" si="249"/>
        <v>364.66759631630748</v>
      </c>
      <c r="P2242" s="5">
        <f t="shared" si="250"/>
        <v>441.14423069003766</v>
      </c>
      <c r="Q2242" s="5">
        <f t="shared" si="251"/>
        <v>521.53813756148543</v>
      </c>
    </row>
    <row r="2243" spans="2:17" x14ac:dyDescent="0.25">
      <c r="B2243">
        <v>22.908177819999999</v>
      </c>
      <c r="C2243">
        <v>41.942943969203597</v>
      </c>
      <c r="D2243">
        <v>41.942943969203597</v>
      </c>
      <c r="E2243">
        <v>43.1195922754221</v>
      </c>
      <c r="F2243">
        <v>45.691201742550199</v>
      </c>
      <c r="G2243">
        <v>44.182606655503399</v>
      </c>
      <c r="H2243">
        <v>41.626448764640699</v>
      </c>
      <c r="I2243">
        <v>31.330282273755699</v>
      </c>
      <c r="J2243" s="22">
        <v>22.908177819999999</v>
      </c>
      <c r="K2243" s="5">
        <f t="shared" si="245"/>
        <v>42.179470783901508</v>
      </c>
      <c r="L2243" s="5">
        <f t="shared" si="246"/>
        <v>122.17947078390151</v>
      </c>
      <c r="M2243" s="5">
        <f t="shared" si="247"/>
        <v>203.9686825250044</v>
      </c>
      <c r="N2243" s="5">
        <f t="shared" si="248"/>
        <v>285.24155289775479</v>
      </c>
      <c r="O2243" s="5">
        <f t="shared" si="249"/>
        <v>364.61023066267268</v>
      </c>
      <c r="P2243" s="5">
        <f t="shared" si="250"/>
        <v>441.29925596890996</v>
      </c>
      <c r="Q2243" s="5">
        <f t="shared" si="251"/>
        <v>521.63082964069588</v>
      </c>
    </row>
    <row r="2244" spans="2:17" x14ac:dyDescent="0.25">
      <c r="B2244">
        <v>22.916177820000001</v>
      </c>
      <c r="C2244">
        <v>41.753980016753196</v>
      </c>
      <c r="D2244">
        <v>41.753980016753196</v>
      </c>
      <c r="E2244">
        <v>43.8095924152599</v>
      </c>
      <c r="F2244">
        <v>45.1268178588222</v>
      </c>
      <c r="G2244">
        <v>45.5491261823136</v>
      </c>
      <c r="H2244">
        <v>41.828242115688802</v>
      </c>
      <c r="I2244">
        <v>32.494450128969497</v>
      </c>
      <c r="J2244" s="22">
        <v>22.916177820000001</v>
      </c>
      <c r="K2244" s="5">
        <f t="shared" si="245"/>
        <v>42.197625423877675</v>
      </c>
      <c r="L2244" s="5">
        <f t="shared" si="246"/>
        <v>122.19762542387767</v>
      </c>
      <c r="M2244" s="5">
        <f t="shared" si="247"/>
        <v>204.0484726338241</v>
      </c>
      <c r="N2244" s="5">
        <f t="shared" si="248"/>
        <v>285.10718600998143</v>
      </c>
      <c r="O2244" s="5">
        <f t="shared" si="249"/>
        <v>364.54682232234074</v>
      </c>
      <c r="P2244" s="5">
        <f t="shared" si="250"/>
        <v>441.29612796817742</v>
      </c>
      <c r="Q2244" s="5">
        <f t="shared" si="251"/>
        <v>521.66723908377003</v>
      </c>
    </row>
    <row r="2245" spans="2:17" x14ac:dyDescent="0.25">
      <c r="B2245">
        <v>22.924177820000001</v>
      </c>
      <c r="C2245">
        <v>42.007570293085998</v>
      </c>
      <c r="D2245">
        <v>42.007570293085998</v>
      </c>
      <c r="E2245">
        <v>44.164748581928798</v>
      </c>
      <c r="F2245">
        <v>44.6041722209375</v>
      </c>
      <c r="G2245">
        <v>44.505503044692198</v>
      </c>
      <c r="H2245">
        <v>41.264949251206197</v>
      </c>
      <c r="I2245">
        <v>31.3450791228477</v>
      </c>
      <c r="J2245" s="22">
        <v>22.924177820000001</v>
      </c>
      <c r="K2245" s="5">
        <f t="shared" si="245"/>
        <v>42.330439929398359</v>
      </c>
      <c r="L2245" s="5">
        <f t="shared" si="246"/>
        <v>122.33043992939835</v>
      </c>
      <c r="M2245" s="5">
        <f t="shared" si="247"/>
        <v>204.26044833496601</v>
      </c>
      <c r="N2245" s="5">
        <f t="shared" si="248"/>
        <v>284.95404485179915</v>
      </c>
      <c r="O2245" s="5">
        <f t="shared" si="249"/>
        <v>364.45318185132896</v>
      </c>
      <c r="P2245" s="5">
        <f t="shared" si="250"/>
        <v>441.12471913708958</v>
      </c>
      <c r="Q2245" s="5">
        <f t="shared" si="251"/>
        <v>521.66936827543327</v>
      </c>
    </row>
    <row r="2246" spans="2:17" x14ac:dyDescent="0.25">
      <c r="B2246">
        <v>22.93217782</v>
      </c>
      <c r="C2246">
        <v>42.833304807810599</v>
      </c>
      <c r="D2246">
        <v>42.833304807810599</v>
      </c>
      <c r="E2246">
        <v>45.185798472150204</v>
      </c>
      <c r="F2246">
        <v>44.823614282047899</v>
      </c>
      <c r="G2246">
        <v>43.726786583400497</v>
      </c>
      <c r="H2246">
        <v>40.783618417148197</v>
      </c>
      <c r="I2246">
        <v>31.077634624048802</v>
      </c>
      <c r="J2246" s="22">
        <v>22.93217782</v>
      </c>
      <c r="K2246" s="5">
        <f t="shared" si="245"/>
        <v>42.527636491114052</v>
      </c>
      <c r="L2246" s="5">
        <f t="shared" si="246"/>
        <v>122.52763649111405</v>
      </c>
      <c r="M2246" s="5">
        <f t="shared" si="247"/>
        <v>204.50886517018594</v>
      </c>
      <c r="N2246" s="5">
        <f t="shared" si="248"/>
        <v>284.88047271284449</v>
      </c>
      <c r="O2246" s="5">
        <f t="shared" si="249"/>
        <v>364.36640977865477</v>
      </c>
      <c r="P2246" s="5">
        <f t="shared" si="250"/>
        <v>440.85310231710207</v>
      </c>
      <c r="Q2246" s="5">
        <f t="shared" si="251"/>
        <v>521.68820326778916</v>
      </c>
    </row>
    <row r="2247" spans="2:17" x14ac:dyDescent="0.25">
      <c r="B2247">
        <v>22.940177819999999</v>
      </c>
      <c r="C2247">
        <v>43.0809784775008</v>
      </c>
      <c r="D2247">
        <v>43.0809784775008</v>
      </c>
      <c r="E2247">
        <v>44.564611558548201</v>
      </c>
      <c r="F2247">
        <v>44.340467572398403</v>
      </c>
      <c r="G2247">
        <v>43.957584873934699</v>
      </c>
      <c r="H2247">
        <v>40.3549715082397</v>
      </c>
      <c r="I2247">
        <v>31.9121687523856</v>
      </c>
      <c r="J2247" s="22">
        <v>22.940177819999999</v>
      </c>
      <c r="K2247" s="5">
        <f t="shared" si="245"/>
        <v>42.688528220746207</v>
      </c>
      <c r="L2247" s="5">
        <f t="shared" si="246"/>
        <v>122.68852822074621</v>
      </c>
      <c r="M2247" s="5">
        <f t="shared" si="247"/>
        <v>204.71693290047949</v>
      </c>
      <c r="N2247" s="5">
        <f t="shared" si="248"/>
        <v>284.94268750089293</v>
      </c>
      <c r="O2247" s="5">
        <f t="shared" si="249"/>
        <v>364.35340552580402</v>
      </c>
      <c r="P2247" s="5">
        <f t="shared" si="250"/>
        <v>440.57489442174852</v>
      </c>
      <c r="Q2247" s="5">
        <f t="shared" si="251"/>
        <v>521.73963665882002</v>
      </c>
    </row>
    <row r="2248" spans="2:17" x14ac:dyDescent="0.25">
      <c r="B2248">
        <v>22.948177820000002</v>
      </c>
      <c r="C2248">
        <v>42.777926138622803</v>
      </c>
      <c r="D2248">
        <v>42.777926138622803</v>
      </c>
      <c r="E2248">
        <v>44.539012618186398</v>
      </c>
      <c r="F2248">
        <v>45.006840451206301</v>
      </c>
      <c r="G2248">
        <v>44.707102852802102</v>
      </c>
      <c r="H2248">
        <v>40.049457294282597</v>
      </c>
      <c r="I2248">
        <v>32.454680720156801</v>
      </c>
      <c r="J2248" s="22">
        <v>22.948177820000002</v>
      </c>
      <c r="K2248" s="5">
        <f t="shared" si="245"/>
        <v>42.74140973169041</v>
      </c>
      <c r="L2248" s="5">
        <f t="shared" si="246"/>
        <v>122.74140973169041</v>
      </c>
      <c r="M2248" s="5">
        <f t="shared" si="247"/>
        <v>204.86316502789811</v>
      </c>
      <c r="N2248" s="5">
        <f t="shared" si="248"/>
        <v>285.10770852815818</v>
      </c>
      <c r="O2248" s="5">
        <f t="shared" si="249"/>
        <v>364.42411186991086</v>
      </c>
      <c r="P2248" s="5">
        <f t="shared" si="250"/>
        <v>440.3426060949883</v>
      </c>
      <c r="Q2248" s="5">
        <f t="shared" si="251"/>
        <v>521.80026212447092</v>
      </c>
    </row>
    <row r="2249" spans="2:17" x14ac:dyDescent="0.25">
      <c r="B2249">
        <v>22.956177820000001</v>
      </c>
      <c r="C2249">
        <v>42.950947575933903</v>
      </c>
      <c r="D2249">
        <v>42.950947575933903</v>
      </c>
      <c r="E2249">
        <v>45.545513424865902</v>
      </c>
      <c r="F2249">
        <v>45.959852842776499</v>
      </c>
      <c r="G2249">
        <v>44.827484642134401</v>
      </c>
      <c r="H2249">
        <v>40.457851201186102</v>
      </c>
      <c r="I2249">
        <v>31.6500696292821</v>
      </c>
      <c r="J2249" s="22">
        <v>22.956177820000001</v>
      </c>
      <c r="K2249" s="5">
        <f t="shared" si="245"/>
        <v>42.687638299724469</v>
      </c>
      <c r="L2249" s="5">
        <f t="shared" si="246"/>
        <v>122.68763829972447</v>
      </c>
      <c r="M2249" s="5">
        <f t="shared" si="247"/>
        <v>204.95126304584954</v>
      </c>
      <c r="N2249" s="5">
        <f t="shared" si="248"/>
        <v>285.27440309977572</v>
      </c>
      <c r="O2249" s="5">
        <f t="shared" si="249"/>
        <v>364.53146320167127</v>
      </c>
      <c r="P2249" s="5">
        <f t="shared" si="250"/>
        <v>440.14824586998793</v>
      </c>
      <c r="Q2249" s="5">
        <f t="shared" si="251"/>
        <v>521.88091411037249</v>
      </c>
    </row>
    <row r="2250" spans="2:17" x14ac:dyDescent="0.25">
      <c r="B2250">
        <v>22.96417782</v>
      </c>
      <c r="C2250">
        <v>42.514878834708</v>
      </c>
      <c r="D2250">
        <v>42.514878834708</v>
      </c>
      <c r="E2250">
        <v>45.179176959148997</v>
      </c>
      <c r="F2250">
        <v>45.629458356744003</v>
      </c>
      <c r="G2250">
        <v>44.387491158111501</v>
      </c>
      <c r="H2250">
        <v>40.163982448088099</v>
      </c>
      <c r="I2250">
        <v>31.018614739970999</v>
      </c>
      <c r="J2250" s="22">
        <v>22.96417782</v>
      </c>
      <c r="K2250" s="5">
        <f t="shared" si="245"/>
        <v>42.58520161269157</v>
      </c>
      <c r="L2250" s="5">
        <f t="shared" si="246"/>
        <v>122.58520161269158</v>
      </c>
      <c r="M2250" s="5">
        <f t="shared" si="247"/>
        <v>204.99373956408803</v>
      </c>
      <c r="N2250" s="5">
        <f t="shared" si="248"/>
        <v>285.36125657053333</v>
      </c>
      <c r="O2250" s="5">
        <f t="shared" si="249"/>
        <v>364.64429190443684</v>
      </c>
      <c r="P2250" s="5">
        <f t="shared" si="250"/>
        <v>439.96922573432266</v>
      </c>
      <c r="Q2250" s="5">
        <f t="shared" si="251"/>
        <v>522.04545111446919</v>
      </c>
    </row>
    <row r="2251" spans="2:17" x14ac:dyDescent="0.25">
      <c r="B2251">
        <v>22.972177819999999</v>
      </c>
      <c r="C2251">
        <v>42.017376528981302</v>
      </c>
      <c r="D2251">
        <v>42.017376528981302</v>
      </c>
      <c r="E2251">
        <v>44.427396394248397</v>
      </c>
      <c r="F2251">
        <v>45.176682367419403</v>
      </c>
      <c r="G2251">
        <v>44.437516448391399</v>
      </c>
      <c r="H2251">
        <v>39.364437017499903</v>
      </c>
      <c r="I2251">
        <v>32.282826820496901</v>
      </c>
      <c r="J2251" s="22">
        <v>22.972177819999999</v>
      </c>
      <c r="K2251" s="5">
        <f t="shared" si="245"/>
        <v>42.499643975393354</v>
      </c>
      <c r="L2251" s="5">
        <f t="shared" si="246"/>
        <v>122.49964397539335</v>
      </c>
      <c r="M2251" s="5">
        <f t="shared" si="247"/>
        <v>205.01680214349324</v>
      </c>
      <c r="N2251" s="5">
        <f t="shared" si="248"/>
        <v>285.37595816241492</v>
      </c>
      <c r="O2251" s="5">
        <f t="shared" si="249"/>
        <v>364.76396407727452</v>
      </c>
      <c r="P2251" s="5">
        <f t="shared" si="250"/>
        <v>439.81990766191751</v>
      </c>
      <c r="Q2251" s="5">
        <f t="shared" si="251"/>
        <v>522.31468328983908</v>
      </c>
    </row>
    <row r="2252" spans="2:17" x14ac:dyDescent="0.25">
      <c r="B2252">
        <v>22.980177820000002</v>
      </c>
      <c r="C2252">
        <v>42.706744548160401</v>
      </c>
      <c r="D2252">
        <v>42.706744548160401</v>
      </c>
      <c r="E2252">
        <v>45.012767466161797</v>
      </c>
      <c r="F2252">
        <v>44.952980006440299</v>
      </c>
      <c r="G2252">
        <v>45.133755921493403</v>
      </c>
      <c r="H2252">
        <v>39.5215508610531</v>
      </c>
      <c r="I2252">
        <v>33.4193095224228</v>
      </c>
      <c r="J2252" s="22">
        <v>22.980177820000002</v>
      </c>
      <c r="K2252" s="5">
        <f t="shared" ref="K2252:K2315" si="252">$A$5*(C2246+C2258)+$A$6*(C2247+C2257)+$A$7*(C2248+C2256)+$A$8*(C2249+C2255)+$A$9*(C2250+C2254)+$A$10*(C2251+C2253)+$A$11*C2252+$K$2</f>
        <v>42.464535459494492</v>
      </c>
      <c r="L2252" s="5">
        <f t="shared" ref="L2252:L2315" si="253">$A$5*(D2246+D2258)+$A$6*(D2247+D2257)+$A$7*(D2248+D2256)+$A$8*(D2249+D2255)+$A$9*(D2250+D2254)+$A$10*(D2251+D2253)+$A$11*D2252+$L$2</f>
        <v>122.4645354594945</v>
      </c>
      <c r="M2252" s="5">
        <f t="shared" ref="M2252:M2315" si="254">$A$5*(E2246+E2258)+$A$6*(E2247+E2257)+$A$7*(E2248+E2256)+$A$8*(E2249+E2255)+$A$9*(E2250+E2254)+$A$10*(E2251+E2253)+$A$11*E2252+$M$2</f>
        <v>205.03483044345487</v>
      </c>
      <c r="N2252" s="5">
        <f t="shared" ref="N2252:N2315" si="255">$A$5*(F2246+F2258)+$A$6*(F2247+F2257)+$A$7*(F2248+F2256)+$A$8*(F2249+F2255)+$A$9*(F2250+F2254)+$A$10*(F2251+F2253)+$A$11*F2252+$N$2</f>
        <v>285.38412043436557</v>
      </c>
      <c r="O2252" s="5">
        <f t="shared" ref="O2252:O2315" si="256">$A$5*(G2246+G2258)+$A$6*(G2247+G2257)+$A$7*(G2248+G2256)+$A$8*(G2249+G2255)+$A$9*(G2250+G2254)+$A$10*(G2251+G2253)+$A$11*G2252+$O$2</f>
        <v>364.86899631472272</v>
      </c>
      <c r="P2252" s="5">
        <f t="shared" ref="P2252:P2315" si="257">$A$5*(H2246+H2258)+$A$6*(H2247+H2257)+$A$7*(H2248+H2256)+$A$8*(H2249+H2255)+$A$9*(H2250+H2254)+$A$10*(H2251+H2253)+$A$11*H2252+$P$2</f>
        <v>439.74696079800697</v>
      </c>
      <c r="Q2252" s="5">
        <f t="shared" ref="Q2252:Q2315" si="258">$A$5*(I2246+I2258)+$A$6*(I2247+I2257)+$A$7*(I2248+I2256)+$A$8*(I2249+I2255)+$A$9*(I2250+I2254)+$A$10*(I2251+I2253)+$A$11*I2252+$Q$2</f>
        <v>522.59891184719106</v>
      </c>
    </row>
    <row r="2253" spans="2:17" x14ac:dyDescent="0.25">
      <c r="B2253">
        <v>22.988177820000001</v>
      </c>
      <c r="C2253">
        <v>42.463228794258697</v>
      </c>
      <c r="D2253">
        <v>42.463228794258697</v>
      </c>
      <c r="E2253">
        <v>45.727129483682297</v>
      </c>
      <c r="F2253">
        <v>45.480162461354901</v>
      </c>
      <c r="G2253">
        <v>45.5092065511773</v>
      </c>
      <c r="H2253">
        <v>39.699090832580197</v>
      </c>
      <c r="I2253">
        <v>33.171036741915998</v>
      </c>
      <c r="J2253" s="22">
        <v>22.988177820000001</v>
      </c>
      <c r="K2253" s="5">
        <f t="shared" si="252"/>
        <v>42.478031609076595</v>
      </c>
      <c r="L2253" s="5">
        <f t="shared" si="253"/>
        <v>122.4780316090766</v>
      </c>
      <c r="M2253" s="5">
        <f t="shared" si="254"/>
        <v>205.02120820850865</v>
      </c>
      <c r="N2253" s="5">
        <f t="shared" si="255"/>
        <v>285.42789093621741</v>
      </c>
      <c r="O2253" s="5">
        <f t="shared" si="256"/>
        <v>364.89466383513962</v>
      </c>
      <c r="P2253" s="5">
        <f t="shared" si="257"/>
        <v>439.79307114508424</v>
      </c>
      <c r="Q2253" s="5">
        <f t="shared" si="258"/>
        <v>522.77409656391967</v>
      </c>
    </row>
    <row r="2254" spans="2:17" x14ac:dyDescent="0.25">
      <c r="B2254">
        <v>22.99617782</v>
      </c>
      <c r="C2254">
        <v>42.217381668912502</v>
      </c>
      <c r="D2254">
        <v>42.217381668912502</v>
      </c>
      <c r="E2254">
        <v>44.872021813474497</v>
      </c>
      <c r="F2254">
        <v>46.140011181244603</v>
      </c>
      <c r="G2254">
        <v>44.6229312608314</v>
      </c>
      <c r="H2254">
        <v>40.026434165322897</v>
      </c>
      <c r="I2254">
        <v>32.5432925129209</v>
      </c>
      <c r="J2254" s="22">
        <v>22.99617782</v>
      </c>
      <c r="K2254" s="5">
        <f t="shared" si="252"/>
        <v>42.522952388290989</v>
      </c>
      <c r="L2254" s="5">
        <f t="shared" si="253"/>
        <v>122.52295238829099</v>
      </c>
      <c r="M2254" s="5">
        <f t="shared" si="254"/>
        <v>204.93556696032721</v>
      </c>
      <c r="N2254" s="5">
        <f t="shared" si="255"/>
        <v>285.51232192022303</v>
      </c>
      <c r="O2254" s="5">
        <f t="shared" si="256"/>
        <v>364.793845456356</v>
      </c>
      <c r="P2254" s="5">
        <f t="shared" si="257"/>
        <v>439.97956270544836</v>
      </c>
      <c r="Q2254" s="5">
        <f t="shared" si="258"/>
        <v>522.79907466173722</v>
      </c>
    </row>
    <row r="2255" spans="2:17" x14ac:dyDescent="0.25">
      <c r="B2255">
        <v>23.004177819999999</v>
      </c>
      <c r="C2255">
        <v>42.820766146309602</v>
      </c>
      <c r="D2255">
        <v>42.820766146309602</v>
      </c>
      <c r="E2255">
        <v>44.621527560439603</v>
      </c>
      <c r="F2255">
        <v>44.803211127453999</v>
      </c>
      <c r="G2255">
        <v>45.246373141172199</v>
      </c>
      <c r="H2255">
        <v>39.362626504902103</v>
      </c>
      <c r="I2255">
        <v>33.012492356560202</v>
      </c>
      <c r="J2255" s="22">
        <v>23.004177819999999</v>
      </c>
      <c r="K2255" s="5">
        <f t="shared" si="252"/>
        <v>42.579112477833881</v>
      </c>
      <c r="L2255" s="5">
        <f t="shared" si="253"/>
        <v>122.57911247783389</v>
      </c>
      <c r="M2255" s="5">
        <f t="shared" si="254"/>
        <v>204.77526443264361</v>
      </c>
      <c r="N2255" s="5">
        <f t="shared" si="255"/>
        <v>285.64915969648013</v>
      </c>
      <c r="O2255" s="5">
        <f t="shared" si="256"/>
        <v>364.60576548727749</v>
      </c>
      <c r="P2255" s="5">
        <f t="shared" si="257"/>
        <v>440.2868009271923</v>
      </c>
      <c r="Q2255" s="5">
        <f t="shared" si="258"/>
        <v>522.73309796374542</v>
      </c>
    </row>
    <row r="2256" spans="2:17" x14ac:dyDescent="0.25">
      <c r="B2256">
        <v>23.012177820000002</v>
      </c>
      <c r="C2256">
        <v>42.648156723634003</v>
      </c>
      <c r="D2256">
        <v>42.648156723634003</v>
      </c>
      <c r="E2256">
        <v>44.877951494381001</v>
      </c>
      <c r="F2256">
        <v>45.687072220385303</v>
      </c>
      <c r="G2256">
        <v>43.5247218488567</v>
      </c>
      <c r="H2256">
        <v>40.811183049330999</v>
      </c>
      <c r="I2256">
        <v>32.416879162304603</v>
      </c>
      <c r="J2256" s="22">
        <v>23.012177820000002</v>
      </c>
      <c r="K2256" s="5">
        <f t="shared" si="252"/>
        <v>42.628088393269792</v>
      </c>
      <c r="L2256" s="5">
        <f t="shared" si="253"/>
        <v>122.62808839326979</v>
      </c>
      <c r="M2256" s="5">
        <f t="shared" si="254"/>
        <v>204.58806871415669</v>
      </c>
      <c r="N2256" s="5">
        <f t="shared" si="255"/>
        <v>285.84018600486991</v>
      </c>
      <c r="O2256" s="5">
        <f t="shared" si="256"/>
        <v>364.44684916420204</v>
      </c>
      <c r="P2256" s="5">
        <f t="shared" si="257"/>
        <v>440.61954884480912</v>
      </c>
      <c r="Q2256" s="5">
        <f t="shared" si="258"/>
        <v>522.6712264093153</v>
      </c>
    </row>
    <row r="2257" spans="2:17" x14ac:dyDescent="0.25">
      <c r="B2257">
        <v>23.020177820000001</v>
      </c>
      <c r="C2257">
        <v>42.674816455673302</v>
      </c>
      <c r="D2257">
        <v>42.674816455673302</v>
      </c>
      <c r="E2257">
        <v>44.286581886309101</v>
      </c>
      <c r="F2257">
        <v>46.0488029892851</v>
      </c>
      <c r="G2257">
        <v>43.849496238210001</v>
      </c>
      <c r="H2257">
        <v>42.513134660552097</v>
      </c>
      <c r="I2257">
        <v>32.466114456068603</v>
      </c>
      <c r="J2257" s="22">
        <v>23.020177820000001</v>
      </c>
      <c r="K2257" s="5">
        <f t="shared" si="252"/>
        <v>42.667598895784998</v>
      </c>
      <c r="L2257" s="5">
        <f t="shared" si="253"/>
        <v>122.66759889578501</v>
      </c>
      <c r="M2257" s="5">
        <f t="shared" si="254"/>
        <v>204.44784467783475</v>
      </c>
      <c r="N2257" s="5">
        <f t="shared" si="255"/>
        <v>286.007109716542</v>
      </c>
      <c r="O2257" s="5">
        <f t="shared" si="256"/>
        <v>364.4205609026223</v>
      </c>
      <c r="P2257" s="5">
        <f t="shared" si="257"/>
        <v>440.83958350403464</v>
      </c>
      <c r="Q2257" s="5">
        <f t="shared" si="258"/>
        <v>522.6816896748843</v>
      </c>
    </row>
    <row r="2258" spans="2:17" x14ac:dyDescent="0.25">
      <c r="B2258">
        <v>23.02817782</v>
      </c>
      <c r="C2258">
        <v>42.795582482580798</v>
      </c>
      <c r="D2258">
        <v>42.795582482580798</v>
      </c>
      <c r="E2258">
        <v>43.471701880788203</v>
      </c>
      <c r="F2258">
        <v>47.528076718859502</v>
      </c>
      <c r="G2258">
        <v>44.893818043245503</v>
      </c>
      <c r="H2258">
        <v>40.559901661054397</v>
      </c>
      <c r="I2258">
        <v>32.193273509953698</v>
      </c>
      <c r="J2258" s="22">
        <v>23.02817782</v>
      </c>
      <c r="K2258" s="5">
        <f t="shared" si="252"/>
        <v>42.717741198129815</v>
      </c>
      <c r="L2258" s="5">
        <f t="shared" si="253"/>
        <v>122.71774119812981</v>
      </c>
      <c r="M2258" s="5">
        <f t="shared" si="254"/>
        <v>204.41315500735575</v>
      </c>
      <c r="N2258" s="5">
        <f t="shared" si="255"/>
        <v>286.02109763695432</v>
      </c>
      <c r="O2258" s="5">
        <f t="shared" si="256"/>
        <v>364.52910215508541</v>
      </c>
      <c r="P2258" s="5">
        <f t="shared" si="257"/>
        <v>440.8864478774243</v>
      </c>
      <c r="Q2258" s="5">
        <f t="shared" si="258"/>
        <v>522.7739537940289</v>
      </c>
    </row>
    <row r="2259" spans="2:17" x14ac:dyDescent="0.25">
      <c r="B2259">
        <v>23.036177819999999</v>
      </c>
      <c r="C2259">
        <v>42.074145838702002</v>
      </c>
      <c r="D2259">
        <v>42.074145838702002</v>
      </c>
      <c r="E2259">
        <v>44.850976226089003</v>
      </c>
      <c r="F2259">
        <v>46.307374348000103</v>
      </c>
      <c r="G2259">
        <v>44.678384946501801</v>
      </c>
      <c r="H2259">
        <v>40.2701412029772</v>
      </c>
      <c r="I2259">
        <v>33.933344001439998</v>
      </c>
      <c r="J2259" s="22">
        <v>23.036177819999999</v>
      </c>
      <c r="K2259" s="5">
        <f t="shared" si="252"/>
        <v>42.792032068650045</v>
      </c>
      <c r="L2259" s="5">
        <f t="shared" si="253"/>
        <v>122.79203206865004</v>
      </c>
      <c r="M2259" s="5">
        <f t="shared" si="254"/>
        <v>204.48261573827662</v>
      </c>
      <c r="N2259" s="5">
        <f t="shared" si="255"/>
        <v>285.84757944908853</v>
      </c>
      <c r="O2259" s="5">
        <f t="shared" si="256"/>
        <v>364.67444457055836</v>
      </c>
      <c r="P2259" s="5">
        <f t="shared" si="257"/>
        <v>440.83405807200489</v>
      </c>
      <c r="Q2259" s="5">
        <f t="shared" si="258"/>
        <v>522.90901715307348</v>
      </c>
    </row>
    <row r="2260" spans="2:17" x14ac:dyDescent="0.25">
      <c r="B2260">
        <v>23.044177820000002</v>
      </c>
      <c r="C2260">
        <v>43.7002472170877</v>
      </c>
      <c r="D2260">
        <v>43.7002472170877</v>
      </c>
      <c r="E2260">
        <v>44.961735848370601</v>
      </c>
      <c r="F2260">
        <v>43.624858942821596</v>
      </c>
      <c r="G2260">
        <v>45.150155303536501</v>
      </c>
      <c r="H2260">
        <v>40.652769312958696</v>
      </c>
      <c r="I2260">
        <v>32.531737975136998</v>
      </c>
      <c r="J2260" s="22">
        <v>23.044177820000002</v>
      </c>
      <c r="K2260" s="5">
        <f t="shared" si="252"/>
        <v>42.860603335057334</v>
      </c>
      <c r="L2260" s="5">
        <f t="shared" si="253"/>
        <v>122.86060333505733</v>
      </c>
      <c r="M2260" s="5">
        <f t="shared" si="254"/>
        <v>204.59074283920322</v>
      </c>
      <c r="N2260" s="5">
        <f t="shared" si="255"/>
        <v>285.59840628792369</v>
      </c>
      <c r="O2260" s="5">
        <f t="shared" si="256"/>
        <v>364.7433147435874</v>
      </c>
      <c r="P2260" s="5">
        <f t="shared" si="257"/>
        <v>440.79103922964322</v>
      </c>
      <c r="Q2260" s="5">
        <f t="shared" si="258"/>
        <v>523.0535126236457</v>
      </c>
    </row>
    <row r="2261" spans="2:17" x14ac:dyDescent="0.25">
      <c r="B2261">
        <v>23.052177820000001</v>
      </c>
      <c r="C2261">
        <v>42.733101176677202</v>
      </c>
      <c r="D2261">
        <v>42.733101176677202</v>
      </c>
      <c r="E2261">
        <v>44.233345908429399</v>
      </c>
      <c r="F2261">
        <v>46.111199636281498</v>
      </c>
      <c r="G2261">
        <v>45.072503338365401</v>
      </c>
      <c r="H2261">
        <v>41.164664394728703</v>
      </c>
      <c r="I2261">
        <v>33.090668677542197</v>
      </c>
      <c r="J2261" s="22">
        <v>23.052177820000001</v>
      </c>
      <c r="K2261" s="5">
        <f t="shared" si="252"/>
        <v>42.859571423541333</v>
      </c>
      <c r="L2261" s="5">
        <f t="shared" si="253"/>
        <v>122.85957142354133</v>
      </c>
      <c r="M2261" s="5">
        <f t="shared" si="254"/>
        <v>204.66611927877693</v>
      </c>
      <c r="N2261" s="5">
        <f t="shared" si="255"/>
        <v>285.39502106656329</v>
      </c>
      <c r="O2261" s="5">
        <f t="shared" si="256"/>
        <v>364.68813231896297</v>
      </c>
      <c r="P2261" s="5">
        <f t="shared" si="257"/>
        <v>440.7879097411552</v>
      </c>
      <c r="Q2261" s="5">
        <f t="shared" si="258"/>
        <v>523.21844226927476</v>
      </c>
    </row>
    <row r="2262" spans="2:17" x14ac:dyDescent="0.25">
      <c r="B2262">
        <v>23.06017782</v>
      </c>
      <c r="C2262">
        <v>43.230083375295102</v>
      </c>
      <c r="D2262">
        <v>43.230083375295102</v>
      </c>
      <c r="E2262">
        <v>45.527802392644602</v>
      </c>
      <c r="F2262">
        <v>45.568942191749301</v>
      </c>
      <c r="G2262">
        <v>44.215735298592399</v>
      </c>
      <c r="H2262">
        <v>41.0504749575761</v>
      </c>
      <c r="I2262">
        <v>33.256790567169098</v>
      </c>
      <c r="J2262" s="22">
        <v>23.06017782</v>
      </c>
      <c r="K2262" s="5">
        <f t="shared" si="252"/>
        <v>42.74299492914114</v>
      </c>
      <c r="L2262" s="5">
        <f t="shared" si="253"/>
        <v>122.74299492914113</v>
      </c>
      <c r="M2262" s="5">
        <f t="shared" si="254"/>
        <v>204.69628749239146</v>
      </c>
      <c r="N2262" s="5">
        <f t="shared" si="255"/>
        <v>285.2426222255711</v>
      </c>
      <c r="O2262" s="5">
        <f t="shared" si="256"/>
        <v>364.53742981627431</v>
      </c>
      <c r="P2262" s="5">
        <f t="shared" si="257"/>
        <v>440.79010188537069</v>
      </c>
      <c r="Q2262" s="5">
        <f t="shared" si="258"/>
        <v>523.43109125163767</v>
      </c>
    </row>
    <row r="2263" spans="2:17" x14ac:dyDescent="0.25">
      <c r="B2263">
        <v>23.068177819999999</v>
      </c>
      <c r="C2263">
        <v>42.4363435780987</v>
      </c>
      <c r="D2263">
        <v>42.4363435780987</v>
      </c>
      <c r="E2263">
        <v>44.022993810656097</v>
      </c>
      <c r="F2263">
        <v>45.1485921407643</v>
      </c>
      <c r="G2263">
        <v>44.340777131132597</v>
      </c>
      <c r="H2263">
        <v>40.017143084788501</v>
      </c>
      <c r="I2263">
        <v>33.9059443273621</v>
      </c>
      <c r="J2263" s="22">
        <v>23.068177819999999</v>
      </c>
      <c r="K2263" s="5">
        <f t="shared" si="252"/>
        <v>42.521739995374688</v>
      </c>
      <c r="L2263" s="5">
        <f t="shared" si="253"/>
        <v>122.52173999537469</v>
      </c>
      <c r="M2263" s="5">
        <f t="shared" si="254"/>
        <v>204.72851983452657</v>
      </c>
      <c r="N2263" s="5">
        <f t="shared" si="255"/>
        <v>285.08634014768165</v>
      </c>
      <c r="O2263" s="5">
        <f t="shared" si="256"/>
        <v>364.34971867646402</v>
      </c>
      <c r="P2263" s="5">
        <f t="shared" si="257"/>
        <v>440.76253511339752</v>
      </c>
      <c r="Q2263" s="5">
        <f t="shared" si="258"/>
        <v>523.68332835848139</v>
      </c>
    </row>
    <row r="2264" spans="2:17" x14ac:dyDescent="0.25">
      <c r="B2264">
        <v>23.076177820000002</v>
      </c>
      <c r="C2264">
        <v>42.226528841328701</v>
      </c>
      <c r="D2264">
        <v>42.226528841328701</v>
      </c>
      <c r="E2264">
        <v>44.364304846285997</v>
      </c>
      <c r="F2264">
        <v>44.515329950214401</v>
      </c>
      <c r="G2264">
        <v>44.330088015228299</v>
      </c>
      <c r="H2264">
        <v>41.334109967610701</v>
      </c>
      <c r="I2264">
        <v>33.749442622344098</v>
      </c>
      <c r="J2264" s="22">
        <v>23.076177820000002</v>
      </c>
      <c r="K2264" s="5">
        <f t="shared" si="252"/>
        <v>42.261829487823221</v>
      </c>
      <c r="L2264" s="5">
        <f t="shared" si="253"/>
        <v>122.26182948782322</v>
      </c>
      <c r="M2264" s="5">
        <f t="shared" si="254"/>
        <v>204.80140083970531</v>
      </c>
      <c r="N2264" s="5">
        <f t="shared" si="255"/>
        <v>284.93188197615888</v>
      </c>
      <c r="O2264" s="5">
        <f t="shared" si="256"/>
        <v>364.17031184698914</v>
      </c>
      <c r="P2264" s="5">
        <f t="shared" si="257"/>
        <v>440.68632277368073</v>
      </c>
      <c r="Q2264" s="5">
        <f t="shared" si="258"/>
        <v>523.92211708339357</v>
      </c>
    </row>
    <row r="2265" spans="2:17" x14ac:dyDescent="0.25">
      <c r="B2265">
        <v>23.084177820000001</v>
      </c>
      <c r="C2265">
        <v>42.064029586495003</v>
      </c>
      <c r="D2265">
        <v>42.064029586495003</v>
      </c>
      <c r="E2265">
        <v>45.477776146687802</v>
      </c>
      <c r="F2265">
        <v>44.8587397967163</v>
      </c>
      <c r="G2265">
        <v>43.882661108454897</v>
      </c>
      <c r="H2265">
        <v>41.090272731765502</v>
      </c>
      <c r="I2265">
        <v>34.599634341175303</v>
      </c>
      <c r="J2265" s="22">
        <v>23.084177820000001</v>
      </c>
      <c r="K2265" s="5">
        <f t="shared" si="252"/>
        <v>42.055091727873304</v>
      </c>
      <c r="L2265" s="5">
        <f t="shared" si="253"/>
        <v>122.0550917278733</v>
      </c>
      <c r="M2265" s="5">
        <f t="shared" si="254"/>
        <v>204.88151993345502</v>
      </c>
      <c r="N2265" s="5">
        <f t="shared" si="255"/>
        <v>284.85672878949765</v>
      </c>
      <c r="O2265" s="5">
        <f t="shared" si="256"/>
        <v>364.02306954045832</v>
      </c>
      <c r="P2265" s="5">
        <f t="shared" si="257"/>
        <v>440.5682219382665</v>
      </c>
      <c r="Q2265" s="5">
        <f t="shared" si="258"/>
        <v>524.0825188236239</v>
      </c>
    </row>
    <row r="2266" spans="2:17" x14ac:dyDescent="0.25">
      <c r="B2266">
        <v>23.09217782</v>
      </c>
      <c r="C2266">
        <v>40.939210796941502</v>
      </c>
      <c r="D2266">
        <v>40.939210796941502</v>
      </c>
      <c r="E2266">
        <v>45.341761478729701</v>
      </c>
      <c r="F2266">
        <v>44.298641724213098</v>
      </c>
      <c r="G2266">
        <v>43.492328900383299</v>
      </c>
      <c r="H2266">
        <v>39.723711741229003</v>
      </c>
      <c r="I2266">
        <v>34.343074469444701</v>
      </c>
      <c r="J2266" s="22">
        <v>23.09217782</v>
      </c>
      <c r="K2266" s="5">
        <f t="shared" si="252"/>
        <v>41.971347614556741</v>
      </c>
      <c r="L2266" s="5">
        <f t="shared" si="253"/>
        <v>121.97134761455675</v>
      </c>
      <c r="M2266" s="5">
        <f t="shared" si="254"/>
        <v>204.89015046846922</v>
      </c>
      <c r="N2266" s="5">
        <f t="shared" si="255"/>
        <v>284.92904242246192</v>
      </c>
      <c r="O2266" s="5">
        <f t="shared" si="256"/>
        <v>363.91942735219141</v>
      </c>
      <c r="P2266" s="5">
        <f t="shared" si="257"/>
        <v>440.46319341667339</v>
      </c>
      <c r="Q2266" s="5">
        <f t="shared" si="258"/>
        <v>524.13051406317629</v>
      </c>
    </row>
    <row r="2267" spans="2:17" x14ac:dyDescent="0.25">
      <c r="B2267">
        <v>23.100177819999999</v>
      </c>
      <c r="C2267">
        <v>42.407466655626799</v>
      </c>
      <c r="D2267">
        <v>42.407466655626799</v>
      </c>
      <c r="E2267">
        <v>44.856298036831703</v>
      </c>
      <c r="F2267">
        <v>44.984844665552998</v>
      </c>
      <c r="G2267">
        <v>44.2936086312979</v>
      </c>
      <c r="H2267">
        <v>39.664404143890202</v>
      </c>
      <c r="I2267">
        <v>34.130442975845803</v>
      </c>
      <c r="J2267" s="22">
        <v>23.100177819999999</v>
      </c>
      <c r="K2267" s="5">
        <f t="shared" si="252"/>
        <v>42.011691189806442</v>
      </c>
      <c r="L2267" s="5">
        <f t="shared" si="253"/>
        <v>122.01169118980644</v>
      </c>
      <c r="M2267" s="5">
        <f t="shared" si="254"/>
        <v>204.79830351301862</v>
      </c>
      <c r="N2267" s="5">
        <f t="shared" si="255"/>
        <v>285.13917001410448</v>
      </c>
      <c r="O2267" s="5">
        <f t="shared" si="256"/>
        <v>363.86992835490304</v>
      </c>
      <c r="P2267" s="5">
        <f t="shared" si="257"/>
        <v>440.43028377005641</v>
      </c>
      <c r="Q2267" s="5">
        <f t="shared" si="258"/>
        <v>524.08763331132661</v>
      </c>
    </row>
    <row r="2268" spans="2:17" x14ac:dyDescent="0.25">
      <c r="B2268">
        <v>23.108177820000002</v>
      </c>
      <c r="C2268">
        <v>42.225292239719401</v>
      </c>
      <c r="D2268">
        <v>42.225292239719401</v>
      </c>
      <c r="E2268">
        <v>44.286342349965601</v>
      </c>
      <c r="F2268">
        <v>45.730088130845601</v>
      </c>
      <c r="G2268">
        <v>43.776726276224302</v>
      </c>
      <c r="H2268">
        <v>41.1704951218587</v>
      </c>
      <c r="I2268">
        <v>33.743616645127702</v>
      </c>
      <c r="J2268" s="22">
        <v>23.108177820000002</v>
      </c>
      <c r="K2268" s="5">
        <f t="shared" si="252"/>
        <v>42.11008296642494</v>
      </c>
      <c r="L2268" s="5">
        <f t="shared" si="253"/>
        <v>122.11008296642494</v>
      </c>
      <c r="M2268" s="5">
        <f t="shared" si="254"/>
        <v>204.67054826448668</v>
      </c>
      <c r="N2268" s="5">
        <f t="shared" si="255"/>
        <v>285.38886628600369</v>
      </c>
      <c r="O2268" s="5">
        <f t="shared" si="256"/>
        <v>363.89673641943756</v>
      </c>
      <c r="P2268" s="5">
        <f t="shared" si="257"/>
        <v>440.44025044138397</v>
      </c>
      <c r="Q2268" s="5">
        <f t="shared" si="258"/>
        <v>524.01097320676979</v>
      </c>
    </row>
    <row r="2269" spans="2:17" x14ac:dyDescent="0.25">
      <c r="B2269">
        <v>23.116177820000001</v>
      </c>
      <c r="C2269">
        <v>42.256450719854897</v>
      </c>
      <c r="D2269">
        <v>42.256450719854897</v>
      </c>
      <c r="E2269">
        <v>44.383984688341599</v>
      </c>
      <c r="F2269">
        <v>45.883168240837001</v>
      </c>
      <c r="G2269">
        <v>43.077034839141398</v>
      </c>
      <c r="H2269">
        <v>40.934754899016497</v>
      </c>
      <c r="I2269">
        <v>33.806242871710097</v>
      </c>
      <c r="J2269" s="22">
        <v>23.116177820000001</v>
      </c>
      <c r="K2269" s="5">
        <f t="shared" si="252"/>
        <v>42.192907588760264</v>
      </c>
      <c r="L2269" s="5">
        <f t="shared" si="253"/>
        <v>122.19290758876026</v>
      </c>
      <c r="M2269" s="5">
        <f t="shared" si="254"/>
        <v>204.6045105536522</v>
      </c>
      <c r="N2269" s="5">
        <f t="shared" si="255"/>
        <v>285.54068877646438</v>
      </c>
      <c r="O2269" s="5">
        <f t="shared" si="256"/>
        <v>364.01599041123342</v>
      </c>
      <c r="P2269" s="5">
        <f t="shared" si="257"/>
        <v>440.38512192770924</v>
      </c>
      <c r="Q2269" s="5">
        <f t="shared" si="258"/>
        <v>523.93820339599222</v>
      </c>
    </row>
    <row r="2270" spans="2:17" x14ac:dyDescent="0.25">
      <c r="B2270">
        <v>23.12417782</v>
      </c>
      <c r="C2270">
        <v>42.2715026794613</v>
      </c>
      <c r="D2270">
        <v>42.2715026794613</v>
      </c>
      <c r="E2270">
        <v>44.490177016457302</v>
      </c>
      <c r="F2270">
        <v>46.191926412056702</v>
      </c>
      <c r="G2270">
        <v>44.463461889282499</v>
      </c>
      <c r="H2270">
        <v>40.415542225498299</v>
      </c>
      <c r="I2270">
        <v>34.268807258242497</v>
      </c>
      <c r="J2270" s="22">
        <v>23.12417782</v>
      </c>
      <c r="K2270" s="5">
        <f t="shared" si="252"/>
        <v>42.234768811837036</v>
      </c>
      <c r="L2270" s="5">
        <f t="shared" si="253"/>
        <v>122.23476881183703</v>
      </c>
      <c r="M2270" s="5">
        <f t="shared" si="254"/>
        <v>204.64140692940666</v>
      </c>
      <c r="N2270" s="5">
        <f t="shared" si="255"/>
        <v>285.51050251824165</v>
      </c>
      <c r="O2270" s="5">
        <f t="shared" si="256"/>
        <v>364.18778463892409</v>
      </c>
      <c r="P2270" s="5">
        <f t="shared" si="257"/>
        <v>440.21237640817674</v>
      </c>
      <c r="Q2270" s="5">
        <f t="shared" si="258"/>
        <v>523.85961851191178</v>
      </c>
    </row>
    <row r="2271" spans="2:17" x14ac:dyDescent="0.25">
      <c r="B2271">
        <v>23.132177819999999</v>
      </c>
      <c r="C2271">
        <v>42.312315171963903</v>
      </c>
      <c r="D2271">
        <v>42.312315171963903</v>
      </c>
      <c r="E2271">
        <v>44.656900608169501</v>
      </c>
      <c r="F2271">
        <v>45.4450148757169</v>
      </c>
      <c r="G2271">
        <v>45.285966501906898</v>
      </c>
      <c r="H2271">
        <v>39.599412864013203</v>
      </c>
      <c r="I2271">
        <v>33.824082775002303</v>
      </c>
      <c r="J2271" s="22">
        <v>23.132177819999999</v>
      </c>
      <c r="K2271" s="5">
        <f t="shared" si="252"/>
        <v>42.254579279952722</v>
      </c>
      <c r="L2271" s="5">
        <f t="shared" si="253"/>
        <v>122.25457927995272</v>
      </c>
      <c r="M2271" s="5">
        <f t="shared" si="254"/>
        <v>204.73247425527254</v>
      </c>
      <c r="N2271" s="5">
        <f t="shared" si="255"/>
        <v>285.33734302305589</v>
      </c>
      <c r="O2271" s="5">
        <f t="shared" si="256"/>
        <v>364.32192909360549</v>
      </c>
      <c r="P2271" s="5">
        <f t="shared" si="257"/>
        <v>440.00768768766056</v>
      </c>
      <c r="Q2271" s="5">
        <f t="shared" si="258"/>
        <v>523.75217616621148</v>
      </c>
    </row>
    <row r="2272" spans="2:17" x14ac:dyDescent="0.25">
      <c r="B2272">
        <v>23.140177820000002</v>
      </c>
      <c r="C2272">
        <v>41.967925406680202</v>
      </c>
      <c r="D2272">
        <v>41.967925406680202</v>
      </c>
      <c r="E2272">
        <v>45.244992183873798</v>
      </c>
      <c r="F2272">
        <v>44.307920098765102</v>
      </c>
      <c r="G2272">
        <v>44.386381221855203</v>
      </c>
      <c r="H2272">
        <v>39.050594054106902</v>
      </c>
      <c r="I2272">
        <v>33.419824845289</v>
      </c>
      <c r="J2272" s="22">
        <v>23.140177820000002</v>
      </c>
      <c r="K2272" s="5">
        <f t="shared" si="252"/>
        <v>42.265038471373821</v>
      </c>
      <c r="L2272" s="5">
        <f t="shared" si="253"/>
        <v>122.26503847137383</v>
      </c>
      <c r="M2272" s="5">
        <f t="shared" si="254"/>
        <v>204.77600177160173</v>
      </c>
      <c r="N2272" s="5">
        <f t="shared" si="255"/>
        <v>285.14818887056038</v>
      </c>
      <c r="O2272" s="5">
        <f t="shared" si="256"/>
        <v>364.37026497285149</v>
      </c>
      <c r="P2272" s="5">
        <f t="shared" si="257"/>
        <v>439.91159534358337</v>
      </c>
      <c r="Q2272" s="5">
        <f t="shared" si="258"/>
        <v>523.62331196301932</v>
      </c>
    </row>
    <row r="2273" spans="2:17" x14ac:dyDescent="0.25">
      <c r="B2273">
        <v>23.148177820000001</v>
      </c>
      <c r="C2273">
        <v>42.376148331065998</v>
      </c>
      <c r="D2273">
        <v>42.376148331065998</v>
      </c>
      <c r="E2273">
        <v>45.2360353529223</v>
      </c>
      <c r="F2273">
        <v>44.637373095830903</v>
      </c>
      <c r="G2273">
        <v>43.547012073485</v>
      </c>
      <c r="H2273">
        <v>39.938712754041397</v>
      </c>
      <c r="I2273">
        <v>33.441334280399602</v>
      </c>
      <c r="J2273" s="22">
        <v>23.148177820000001</v>
      </c>
      <c r="K2273" s="5">
        <f t="shared" si="252"/>
        <v>42.238159195345787</v>
      </c>
      <c r="L2273" s="5">
        <f t="shared" si="253"/>
        <v>122.23815919534579</v>
      </c>
      <c r="M2273" s="5">
        <f t="shared" si="254"/>
        <v>204.69767004404557</v>
      </c>
      <c r="N2273" s="5">
        <f t="shared" si="255"/>
        <v>285.03255212060293</v>
      </c>
      <c r="O2273" s="5">
        <f t="shared" si="256"/>
        <v>364.37291968484635</v>
      </c>
      <c r="P2273" s="5">
        <f t="shared" si="257"/>
        <v>439.97810878488946</v>
      </c>
      <c r="Q2273" s="5">
        <f t="shared" si="258"/>
        <v>523.49962435086093</v>
      </c>
    </row>
    <row r="2274" spans="2:17" x14ac:dyDescent="0.25">
      <c r="B2274">
        <v>23.15617782</v>
      </c>
      <c r="C2274">
        <v>42.994255260128</v>
      </c>
      <c r="D2274">
        <v>42.994255260128</v>
      </c>
      <c r="E2274">
        <v>44.3932440996251</v>
      </c>
      <c r="F2274">
        <v>45.736369056490602</v>
      </c>
      <c r="G2274">
        <v>44.416975631423597</v>
      </c>
      <c r="H2274">
        <v>40.621598270933703</v>
      </c>
      <c r="I2274">
        <v>33.294276078661902</v>
      </c>
      <c r="J2274" s="22">
        <v>23.15617782</v>
      </c>
      <c r="K2274" s="5">
        <f t="shared" si="252"/>
        <v>42.1412468407906</v>
      </c>
      <c r="L2274" s="5">
        <f t="shared" si="253"/>
        <v>122.1412468407906</v>
      </c>
      <c r="M2274" s="5">
        <f t="shared" si="254"/>
        <v>204.52213119602413</v>
      </c>
      <c r="N2274" s="5">
        <f t="shared" si="255"/>
        <v>284.96944667958132</v>
      </c>
      <c r="O2274" s="5">
        <f t="shared" si="256"/>
        <v>364.37936267322408</v>
      </c>
      <c r="P2274" s="5">
        <f t="shared" si="257"/>
        <v>440.14380669536752</v>
      </c>
      <c r="Q2274" s="5">
        <f t="shared" si="258"/>
        <v>523.38245508240891</v>
      </c>
    </row>
    <row r="2275" spans="2:17" x14ac:dyDescent="0.25">
      <c r="B2275">
        <v>23.164177819999999</v>
      </c>
      <c r="C2275">
        <v>41.727977616215199</v>
      </c>
      <c r="D2275">
        <v>41.727977616215199</v>
      </c>
      <c r="E2275">
        <v>43.925762340629497</v>
      </c>
      <c r="F2275">
        <v>45.2417507729199</v>
      </c>
      <c r="G2275">
        <v>45.217617236248401</v>
      </c>
      <c r="H2275">
        <v>40.268932202299297</v>
      </c>
      <c r="I2275">
        <v>33.610371380361897</v>
      </c>
      <c r="J2275" s="22">
        <v>23.164177819999999</v>
      </c>
      <c r="K2275" s="5">
        <f t="shared" si="252"/>
        <v>42.010305814959274</v>
      </c>
      <c r="L2275" s="5">
        <f t="shared" si="253"/>
        <v>122.01030581495928</v>
      </c>
      <c r="M2275" s="5">
        <f t="shared" si="254"/>
        <v>204.36986515627618</v>
      </c>
      <c r="N2275" s="5">
        <f t="shared" si="255"/>
        <v>284.90055966759746</v>
      </c>
      <c r="O2275" s="5">
        <f t="shared" si="256"/>
        <v>364.38089615346485</v>
      </c>
      <c r="P2275" s="5">
        <f t="shared" si="257"/>
        <v>440.3166033810993</v>
      </c>
      <c r="Q2275" s="5">
        <f t="shared" si="258"/>
        <v>523.24720253149269</v>
      </c>
    </row>
    <row r="2276" spans="2:17" x14ac:dyDescent="0.25">
      <c r="B2276">
        <v>23.172177820000002</v>
      </c>
      <c r="C2276">
        <v>40.904584061138301</v>
      </c>
      <c r="D2276">
        <v>40.904584061138301</v>
      </c>
      <c r="E2276">
        <v>43.856989944464303</v>
      </c>
      <c r="F2276">
        <v>44.023372192529202</v>
      </c>
      <c r="G2276">
        <v>44.207739373392798</v>
      </c>
      <c r="H2276">
        <v>40.311993584863004</v>
      </c>
      <c r="I2276">
        <v>33.372424392457802</v>
      </c>
      <c r="J2276" s="22">
        <v>23.172177820000002</v>
      </c>
      <c r="K2276" s="5">
        <f t="shared" si="252"/>
        <v>41.944800421657341</v>
      </c>
      <c r="L2276" s="5">
        <f t="shared" si="253"/>
        <v>121.94480042165733</v>
      </c>
      <c r="M2276" s="5">
        <f t="shared" si="254"/>
        <v>204.36263780506226</v>
      </c>
      <c r="N2276" s="5">
        <f t="shared" si="255"/>
        <v>284.84083368514439</v>
      </c>
      <c r="O2276" s="5">
        <f t="shared" si="256"/>
        <v>364.36731756749543</v>
      </c>
      <c r="P2276" s="5">
        <f t="shared" si="257"/>
        <v>440.45196871160806</v>
      </c>
      <c r="Q2276" s="5">
        <f t="shared" si="258"/>
        <v>523.09685271309979</v>
      </c>
    </row>
    <row r="2277" spans="2:17" x14ac:dyDescent="0.25">
      <c r="B2277">
        <v>23.180177820000001</v>
      </c>
      <c r="C2277">
        <v>41.9845975703427</v>
      </c>
      <c r="D2277">
        <v>41.9845975703427</v>
      </c>
      <c r="E2277">
        <v>44.086663512428601</v>
      </c>
      <c r="F2277">
        <v>44.718092102322103</v>
      </c>
      <c r="G2277">
        <v>43.770746540616202</v>
      </c>
      <c r="H2277">
        <v>40.705378690744901</v>
      </c>
      <c r="I2277">
        <v>32.098008981525197</v>
      </c>
      <c r="J2277" s="22">
        <v>23.180177820000001</v>
      </c>
      <c r="K2277" s="5">
        <f t="shared" si="252"/>
        <v>41.995893356514777</v>
      </c>
      <c r="L2277" s="5">
        <f t="shared" si="253"/>
        <v>121.99589335651478</v>
      </c>
      <c r="M2277" s="5">
        <f t="shared" si="254"/>
        <v>204.51188072438987</v>
      </c>
      <c r="N2277" s="5">
        <f t="shared" si="255"/>
        <v>284.86747317924659</v>
      </c>
      <c r="O2277" s="5">
        <f t="shared" si="256"/>
        <v>364.38797922142857</v>
      </c>
      <c r="P2277" s="5">
        <f t="shared" si="257"/>
        <v>440.53990785476844</v>
      </c>
      <c r="Q2277" s="5">
        <f t="shared" si="258"/>
        <v>522.98402308318009</v>
      </c>
    </row>
    <row r="2278" spans="2:17" x14ac:dyDescent="0.25">
      <c r="B2278">
        <v>23.18817782</v>
      </c>
      <c r="C2278">
        <v>42.631177177669898</v>
      </c>
      <c r="D2278">
        <v>42.631177177669898</v>
      </c>
      <c r="E2278">
        <v>45.370167059905299</v>
      </c>
      <c r="F2278">
        <v>44.761464851508599</v>
      </c>
      <c r="G2278">
        <v>43.990694921810402</v>
      </c>
      <c r="H2278">
        <v>40.749063399746703</v>
      </c>
      <c r="I2278">
        <v>32.832741939577502</v>
      </c>
      <c r="J2278" s="22">
        <v>23.18817782</v>
      </c>
      <c r="K2278" s="5">
        <f t="shared" si="252"/>
        <v>42.095439333325061</v>
      </c>
      <c r="L2278" s="5">
        <f t="shared" si="253"/>
        <v>122.09543933332506</v>
      </c>
      <c r="M2278" s="5">
        <f t="shared" si="254"/>
        <v>204.69694087156597</v>
      </c>
      <c r="N2278" s="5">
        <f t="shared" si="255"/>
        <v>285.01389714624281</v>
      </c>
      <c r="O2278" s="5">
        <f t="shared" si="256"/>
        <v>364.48632162228643</v>
      </c>
      <c r="P2278" s="5">
        <f t="shared" si="257"/>
        <v>440.56262062238437</v>
      </c>
      <c r="Q2278" s="5">
        <f t="shared" si="258"/>
        <v>522.94833797687238</v>
      </c>
    </row>
    <row r="2279" spans="2:17" x14ac:dyDescent="0.25">
      <c r="B2279">
        <v>23.196177819999999</v>
      </c>
      <c r="C2279">
        <v>42.613618221366501</v>
      </c>
      <c r="D2279">
        <v>42.613618221366501</v>
      </c>
      <c r="E2279">
        <v>45.484614514906198</v>
      </c>
      <c r="F2279">
        <v>45.4423822928931</v>
      </c>
      <c r="G2279">
        <v>45.386783186525101</v>
      </c>
      <c r="H2279">
        <v>40.750067309191202</v>
      </c>
      <c r="I2279">
        <v>33.247395902744898</v>
      </c>
      <c r="J2279" s="22">
        <v>23.196177819999999</v>
      </c>
      <c r="K2279" s="5">
        <f t="shared" si="252"/>
        <v>42.139807571061304</v>
      </c>
      <c r="L2279" s="5">
        <f t="shared" si="253"/>
        <v>122.13980757106131</v>
      </c>
      <c r="M2279" s="5">
        <f t="shared" si="254"/>
        <v>204.76596261227789</v>
      </c>
      <c r="N2279" s="5">
        <f t="shared" si="255"/>
        <v>285.21875260683828</v>
      </c>
      <c r="O2279" s="5">
        <f t="shared" si="256"/>
        <v>364.60754860088019</v>
      </c>
      <c r="P2279" s="5">
        <f t="shared" si="257"/>
        <v>440.49709406478422</v>
      </c>
      <c r="Q2279" s="5">
        <f t="shared" si="258"/>
        <v>522.95347239412126</v>
      </c>
    </row>
    <row r="2280" spans="2:17" x14ac:dyDescent="0.25">
      <c r="B2280">
        <v>23.204177820000002</v>
      </c>
      <c r="C2280">
        <v>41.931469290634297</v>
      </c>
      <c r="D2280">
        <v>41.931469290634297</v>
      </c>
      <c r="E2280">
        <v>44.590555680367103</v>
      </c>
      <c r="F2280">
        <v>45.7487500270718</v>
      </c>
      <c r="G2280">
        <v>45.1141566624148</v>
      </c>
      <c r="H2280">
        <v>40.433260237327801</v>
      </c>
      <c r="I2280">
        <v>33.560949424863402</v>
      </c>
      <c r="J2280" s="22">
        <v>23.204177820000002</v>
      </c>
      <c r="K2280" s="5">
        <f t="shared" si="252"/>
        <v>42.118639834071317</v>
      </c>
      <c r="L2280" s="5">
        <f t="shared" si="253"/>
        <v>122.11863983407132</v>
      </c>
      <c r="M2280" s="5">
        <f t="shared" si="254"/>
        <v>204.67274062848205</v>
      </c>
      <c r="N2280" s="5">
        <f t="shared" si="255"/>
        <v>285.38084680913562</v>
      </c>
      <c r="O2280" s="5">
        <f t="shared" si="256"/>
        <v>364.63852158430296</v>
      </c>
      <c r="P2280" s="5">
        <f t="shared" si="257"/>
        <v>440.3495549517329</v>
      </c>
      <c r="Q2280" s="5">
        <f t="shared" si="258"/>
        <v>522.92770061444833</v>
      </c>
    </row>
    <row r="2281" spans="2:17" x14ac:dyDescent="0.25">
      <c r="B2281">
        <v>23.212177820000001</v>
      </c>
      <c r="C2281">
        <v>41.505050172306198</v>
      </c>
      <c r="D2281">
        <v>41.505050172306198</v>
      </c>
      <c r="E2281">
        <v>44.614167293409899</v>
      </c>
      <c r="F2281">
        <v>45.6401542928485</v>
      </c>
      <c r="G2281">
        <v>44.640832001455998</v>
      </c>
      <c r="H2281">
        <v>39.9733633658782</v>
      </c>
      <c r="I2281">
        <v>32.511117288975399</v>
      </c>
      <c r="J2281" s="22">
        <v>23.212177820000001</v>
      </c>
      <c r="K2281" s="5">
        <f t="shared" si="252"/>
        <v>42.112198682517644</v>
      </c>
      <c r="L2281" s="5">
        <f t="shared" si="253"/>
        <v>122.11219868251764</v>
      </c>
      <c r="M2281" s="5">
        <f t="shared" si="254"/>
        <v>204.51652917126899</v>
      </c>
      <c r="N2281" s="5">
        <f t="shared" si="255"/>
        <v>285.4358274393955</v>
      </c>
      <c r="O2281" s="5">
        <f t="shared" si="256"/>
        <v>364.53350851510629</v>
      </c>
      <c r="P2281" s="5">
        <f t="shared" si="257"/>
        <v>440.17204037026818</v>
      </c>
      <c r="Q2281" s="5">
        <f t="shared" si="258"/>
        <v>522.85209234139779</v>
      </c>
    </row>
    <row r="2282" spans="2:17" x14ac:dyDescent="0.25">
      <c r="B2282">
        <v>23.22017782</v>
      </c>
      <c r="C2282">
        <v>41.929671784257302</v>
      </c>
      <c r="D2282">
        <v>41.929671784257302</v>
      </c>
      <c r="E2282">
        <v>43.343819462875203</v>
      </c>
      <c r="F2282">
        <v>45.335156543696598</v>
      </c>
      <c r="G2282">
        <v>43.945038825036796</v>
      </c>
      <c r="H2282">
        <v>40.0951619252642</v>
      </c>
      <c r="I2282">
        <v>32.1344584348059</v>
      </c>
      <c r="J2282" s="22">
        <v>23.22017782</v>
      </c>
      <c r="K2282" s="5">
        <f t="shared" si="252"/>
        <v>42.175132787507302</v>
      </c>
      <c r="L2282" s="5">
        <f t="shared" si="253"/>
        <v>122.17513278750729</v>
      </c>
      <c r="M2282" s="5">
        <f t="shared" si="254"/>
        <v>204.43917790974587</v>
      </c>
      <c r="N2282" s="5">
        <f t="shared" si="255"/>
        <v>285.37270718562456</v>
      </c>
      <c r="O2282" s="5">
        <f t="shared" si="256"/>
        <v>364.3589576852313</v>
      </c>
      <c r="P2282" s="5">
        <f t="shared" si="257"/>
        <v>440.04374529215926</v>
      </c>
      <c r="Q2282" s="5">
        <f t="shared" si="258"/>
        <v>522.761571461465</v>
      </c>
    </row>
    <row r="2283" spans="2:17" x14ac:dyDescent="0.25">
      <c r="B2283">
        <v>23.228177819999999</v>
      </c>
      <c r="C2283">
        <v>43.0962086953746</v>
      </c>
      <c r="D2283">
        <v>43.0962086953746</v>
      </c>
      <c r="E2283">
        <v>44.2695040406796</v>
      </c>
      <c r="F2283">
        <v>45.211292571150302</v>
      </c>
      <c r="G2283">
        <v>44.1450957130969</v>
      </c>
      <c r="H2283">
        <v>39.316392535917998</v>
      </c>
      <c r="I2283">
        <v>33.424813175861601</v>
      </c>
      <c r="J2283" s="22">
        <v>23.228177819999999</v>
      </c>
      <c r="K2283" s="5">
        <f t="shared" si="252"/>
        <v>42.278927211409282</v>
      </c>
      <c r="L2283" s="5">
        <f t="shared" si="253"/>
        <v>122.27892721140928</v>
      </c>
      <c r="M2283" s="5">
        <f t="shared" si="254"/>
        <v>204.48240963659197</v>
      </c>
      <c r="N2283" s="5">
        <f t="shared" si="255"/>
        <v>285.20580918461974</v>
      </c>
      <c r="O2283" s="5">
        <f t="shared" si="256"/>
        <v>364.22057062407458</v>
      </c>
      <c r="P2283" s="5">
        <f t="shared" si="257"/>
        <v>440.02412787012418</v>
      </c>
      <c r="Q2283" s="5">
        <f t="shared" si="258"/>
        <v>522.66904288471221</v>
      </c>
    </row>
    <row r="2284" spans="2:17" x14ac:dyDescent="0.25">
      <c r="B2284">
        <v>23.236177820000002</v>
      </c>
      <c r="C2284">
        <v>42.196972843211299</v>
      </c>
      <c r="D2284">
        <v>42.196972843211299</v>
      </c>
      <c r="E2284">
        <v>45.905985120175103</v>
      </c>
      <c r="F2284">
        <v>45.8012563196313</v>
      </c>
      <c r="G2284">
        <v>44.025714429484403</v>
      </c>
      <c r="H2284">
        <v>40.0225585049185</v>
      </c>
      <c r="I2284">
        <v>32.5205137200115</v>
      </c>
      <c r="J2284" s="22">
        <v>23.236177820000002</v>
      </c>
      <c r="K2284" s="5">
        <f t="shared" si="252"/>
        <v>42.376587331656147</v>
      </c>
      <c r="L2284" s="5">
        <f t="shared" si="253"/>
        <v>122.37658733165614</v>
      </c>
      <c r="M2284" s="5">
        <f t="shared" si="254"/>
        <v>204.55895625580095</v>
      </c>
      <c r="N2284" s="5">
        <f t="shared" si="255"/>
        <v>284.96854205722758</v>
      </c>
      <c r="O2284" s="5">
        <f t="shared" si="256"/>
        <v>364.17867146897163</v>
      </c>
      <c r="P2284" s="5">
        <f t="shared" si="257"/>
        <v>440.10187425346919</v>
      </c>
      <c r="Q2284" s="5">
        <f t="shared" si="258"/>
        <v>522.54120971381292</v>
      </c>
    </row>
    <row r="2285" spans="2:17" x14ac:dyDescent="0.25">
      <c r="B2285">
        <v>23.244177820000001</v>
      </c>
      <c r="C2285">
        <v>42.073470893240703</v>
      </c>
      <c r="D2285">
        <v>42.073470893240703</v>
      </c>
      <c r="E2285">
        <v>43.902952159511003</v>
      </c>
      <c r="F2285">
        <v>43.961229243647999</v>
      </c>
      <c r="G2285">
        <v>43.948020708314303</v>
      </c>
      <c r="H2285">
        <v>40.7832180573849</v>
      </c>
      <c r="I2285">
        <v>32.452833076230199</v>
      </c>
      <c r="J2285" s="22">
        <v>23.244177820000001</v>
      </c>
      <c r="K2285" s="5">
        <f t="shared" si="252"/>
        <v>42.467327730556782</v>
      </c>
      <c r="L2285" s="5">
        <f t="shared" si="253"/>
        <v>122.46732773055678</v>
      </c>
      <c r="M2285" s="5">
        <f t="shared" si="254"/>
        <v>204.56416923948584</v>
      </c>
      <c r="N2285" s="5">
        <f t="shared" si="255"/>
        <v>284.72957000272885</v>
      </c>
      <c r="O2285" s="5">
        <f t="shared" si="256"/>
        <v>364.22831350618458</v>
      </c>
      <c r="P2285" s="5">
        <f t="shared" si="257"/>
        <v>440.19362916190573</v>
      </c>
      <c r="Q2285" s="5">
        <f t="shared" si="258"/>
        <v>522.35443017546368</v>
      </c>
    </row>
    <row r="2286" spans="2:17" x14ac:dyDescent="0.25">
      <c r="B2286">
        <v>23.25217782</v>
      </c>
      <c r="C2286">
        <v>42.573760348811803</v>
      </c>
      <c r="D2286">
        <v>42.573760348811803</v>
      </c>
      <c r="E2286">
        <v>45.162610589279303</v>
      </c>
      <c r="F2286">
        <v>43.8446994495051</v>
      </c>
      <c r="G2286">
        <v>44.546341890400598</v>
      </c>
      <c r="H2286">
        <v>40.478483293226702</v>
      </c>
      <c r="I2286">
        <v>32.030295438483201</v>
      </c>
      <c r="J2286" s="22">
        <v>23.25217782</v>
      </c>
      <c r="K2286" s="5">
        <f t="shared" si="252"/>
        <v>42.566926248612589</v>
      </c>
      <c r="L2286" s="5">
        <f t="shared" si="253"/>
        <v>122.56692624861259</v>
      </c>
      <c r="M2286" s="5">
        <f t="shared" si="254"/>
        <v>204.49049362054546</v>
      </c>
      <c r="N2286" s="5">
        <f t="shared" si="255"/>
        <v>284.57063404148892</v>
      </c>
      <c r="O2286" s="5">
        <f t="shared" si="256"/>
        <v>364.33047664067954</v>
      </c>
      <c r="P2286" s="5">
        <f t="shared" si="257"/>
        <v>440.21938569136489</v>
      </c>
      <c r="Q2286" s="5">
        <f t="shared" si="258"/>
        <v>522.13633579571035</v>
      </c>
    </row>
    <row r="2287" spans="2:17" x14ac:dyDescent="0.25">
      <c r="B2287">
        <v>23.260177819999999</v>
      </c>
      <c r="C2287">
        <v>43.017755554371099</v>
      </c>
      <c r="D2287">
        <v>43.017755554371099</v>
      </c>
      <c r="E2287">
        <v>43.670025232913098</v>
      </c>
      <c r="F2287">
        <v>45.331086459816497</v>
      </c>
      <c r="G2287">
        <v>44.643939039423401</v>
      </c>
      <c r="H2287">
        <v>40.122771302826202</v>
      </c>
      <c r="I2287">
        <v>31.876506310698701</v>
      </c>
      <c r="J2287" s="22">
        <v>23.260177819999999</v>
      </c>
      <c r="K2287" s="5">
        <f t="shared" si="252"/>
        <v>42.658557818532259</v>
      </c>
      <c r="L2287" s="5">
        <f t="shared" si="253"/>
        <v>122.65855781853226</v>
      </c>
      <c r="M2287" s="5">
        <f t="shared" si="254"/>
        <v>204.41758216637487</v>
      </c>
      <c r="N2287" s="5">
        <f t="shared" si="255"/>
        <v>284.53469007891294</v>
      </c>
      <c r="O2287" s="5">
        <f t="shared" si="256"/>
        <v>364.45290705813125</v>
      </c>
      <c r="P2287" s="5">
        <f t="shared" si="257"/>
        <v>440.18248994891286</v>
      </c>
      <c r="Q2287" s="5">
        <f t="shared" si="258"/>
        <v>521.94039397269842</v>
      </c>
    </row>
    <row r="2288" spans="2:17" x14ac:dyDescent="0.25">
      <c r="B2288">
        <v>23.268177819999998</v>
      </c>
      <c r="C2288">
        <v>42.932986000314401</v>
      </c>
      <c r="D2288">
        <v>42.932986000314401</v>
      </c>
      <c r="E2288">
        <v>44.162893648572002</v>
      </c>
      <c r="F2288">
        <v>43.910031193326802</v>
      </c>
      <c r="G2288">
        <v>44.0986111529797</v>
      </c>
      <c r="H2288">
        <v>39.543490214901702</v>
      </c>
      <c r="I2288">
        <v>31.498477310102</v>
      </c>
      <c r="J2288" s="22">
        <v>23.268177819999998</v>
      </c>
      <c r="K2288" s="5">
        <f t="shared" si="252"/>
        <v>42.713708808628006</v>
      </c>
      <c r="L2288" s="5">
        <f t="shared" si="253"/>
        <v>122.71370880862801</v>
      </c>
      <c r="M2288" s="5">
        <f t="shared" si="254"/>
        <v>204.41035695539028</v>
      </c>
      <c r="N2288" s="5">
        <f t="shared" si="255"/>
        <v>284.61714858257648</v>
      </c>
      <c r="O2288" s="5">
        <f t="shared" si="256"/>
        <v>364.58484320812789</v>
      </c>
      <c r="P2288" s="5">
        <f t="shared" si="257"/>
        <v>440.15609037382387</v>
      </c>
      <c r="Q2288" s="5">
        <f t="shared" si="258"/>
        <v>521.79371818721893</v>
      </c>
    </row>
    <row r="2289" spans="2:17" x14ac:dyDescent="0.25">
      <c r="B2289">
        <v>23.276177820000001</v>
      </c>
      <c r="C2289">
        <v>42.342805422474001</v>
      </c>
      <c r="D2289">
        <v>42.342805422474001</v>
      </c>
      <c r="E2289">
        <v>44.722584228608</v>
      </c>
      <c r="F2289">
        <v>44.6523789720613</v>
      </c>
      <c r="G2289">
        <v>44.890400420793704</v>
      </c>
      <c r="H2289">
        <v>40.3317204386979</v>
      </c>
      <c r="I2289">
        <v>31.654847891840198</v>
      </c>
      <c r="J2289" s="22">
        <v>23.276177820000001</v>
      </c>
      <c r="K2289" s="5">
        <f t="shared" si="252"/>
        <v>42.734626944064679</v>
      </c>
      <c r="L2289" s="5">
        <f t="shared" si="253"/>
        <v>122.73462694406467</v>
      </c>
      <c r="M2289" s="5">
        <f t="shared" si="254"/>
        <v>204.45431595940647</v>
      </c>
      <c r="N2289" s="5">
        <f t="shared" si="255"/>
        <v>284.7969758999273</v>
      </c>
      <c r="O2289" s="5">
        <f t="shared" si="256"/>
        <v>364.71439250949533</v>
      </c>
      <c r="P2289" s="5">
        <f t="shared" si="257"/>
        <v>440.19255912443305</v>
      </c>
      <c r="Q2289" s="5">
        <f t="shared" si="258"/>
        <v>521.67862232018638</v>
      </c>
    </row>
    <row r="2290" spans="2:17" x14ac:dyDescent="0.25">
      <c r="B2290">
        <v>23.28417782</v>
      </c>
      <c r="C2290">
        <v>42.7340933084133</v>
      </c>
      <c r="D2290">
        <v>42.7340933084133</v>
      </c>
      <c r="E2290">
        <v>44.979822868331503</v>
      </c>
      <c r="F2290">
        <v>45.070306946256302</v>
      </c>
      <c r="G2290">
        <v>45.0873411459647</v>
      </c>
      <c r="H2290">
        <v>40.241237279629502</v>
      </c>
      <c r="I2290">
        <v>32.332287641501502</v>
      </c>
      <c r="J2290" s="22">
        <v>23.28417782</v>
      </c>
      <c r="K2290" s="5">
        <f t="shared" si="252"/>
        <v>42.743113913876506</v>
      </c>
      <c r="L2290" s="5">
        <f t="shared" si="253"/>
        <v>122.7431139138765</v>
      </c>
      <c r="M2290" s="5">
        <f t="shared" si="254"/>
        <v>204.49256776182756</v>
      </c>
      <c r="N2290" s="5">
        <f t="shared" si="255"/>
        <v>285.04690513740405</v>
      </c>
      <c r="O2290" s="5">
        <f t="shared" si="256"/>
        <v>364.80912529907164</v>
      </c>
      <c r="P2290" s="5">
        <f t="shared" si="257"/>
        <v>440.26491093098088</v>
      </c>
      <c r="Q2290" s="5">
        <f t="shared" si="258"/>
        <v>521.57218552597897</v>
      </c>
    </row>
    <row r="2291" spans="2:17" x14ac:dyDescent="0.25">
      <c r="B2291">
        <v>23.292177819999999</v>
      </c>
      <c r="C2291">
        <v>43.110736028568702</v>
      </c>
      <c r="D2291">
        <v>43.110736028568702</v>
      </c>
      <c r="E2291">
        <v>44.082975158673598</v>
      </c>
      <c r="F2291">
        <v>45.548756959948598</v>
      </c>
      <c r="G2291">
        <v>45.0910870839487</v>
      </c>
      <c r="H2291">
        <v>40.717318381635998</v>
      </c>
      <c r="I2291">
        <v>30.768430374827901</v>
      </c>
      <c r="J2291" s="22">
        <v>23.292177819999999</v>
      </c>
      <c r="K2291" s="5">
        <f t="shared" si="252"/>
        <v>42.750881295524707</v>
      </c>
      <c r="L2291" s="5">
        <f t="shared" si="253"/>
        <v>122.75088129552471</v>
      </c>
      <c r="M2291" s="5">
        <f t="shared" si="254"/>
        <v>204.49810032914723</v>
      </c>
      <c r="N2291" s="5">
        <f t="shared" si="255"/>
        <v>285.32575577443743</v>
      </c>
      <c r="O2291" s="5">
        <f t="shared" si="256"/>
        <v>364.84117187765173</v>
      </c>
      <c r="P2291" s="5">
        <f t="shared" si="257"/>
        <v>440.29158629572896</v>
      </c>
      <c r="Q2291" s="5">
        <f t="shared" si="258"/>
        <v>521.49818714957701</v>
      </c>
    </row>
    <row r="2292" spans="2:17" x14ac:dyDescent="0.25">
      <c r="B2292">
        <v>23.300177819999998</v>
      </c>
      <c r="C2292">
        <v>42.681872217185798</v>
      </c>
      <c r="D2292">
        <v>42.681872217185798</v>
      </c>
      <c r="E2292">
        <v>44.340521722160297</v>
      </c>
      <c r="F2292">
        <v>45.429371633659002</v>
      </c>
      <c r="G2292">
        <v>44.595716735922998</v>
      </c>
      <c r="H2292">
        <v>40.238896144943801</v>
      </c>
      <c r="I2292">
        <v>30.9548823959394</v>
      </c>
      <c r="J2292" s="22">
        <v>23.300177819999998</v>
      </c>
      <c r="K2292" s="5">
        <f t="shared" si="252"/>
        <v>42.766948316739906</v>
      </c>
      <c r="L2292" s="5">
        <f t="shared" si="253"/>
        <v>122.7669483167399</v>
      </c>
      <c r="M2292" s="5">
        <f t="shared" si="254"/>
        <v>204.48468022543625</v>
      </c>
      <c r="N2292" s="5">
        <f t="shared" si="255"/>
        <v>285.58697139660387</v>
      </c>
      <c r="O2292" s="5">
        <f t="shared" si="256"/>
        <v>364.82479679247189</v>
      </c>
      <c r="P2292" s="5">
        <f t="shared" si="257"/>
        <v>440.20041762876588</v>
      </c>
      <c r="Q2292" s="5">
        <f t="shared" si="258"/>
        <v>521.5105888538219</v>
      </c>
    </row>
    <row r="2293" spans="2:17" x14ac:dyDescent="0.25">
      <c r="B2293">
        <v>23.308177820000001</v>
      </c>
      <c r="C2293">
        <v>42.310324355225397</v>
      </c>
      <c r="D2293">
        <v>42.310324355225397</v>
      </c>
      <c r="E2293">
        <v>44.905723620027203</v>
      </c>
      <c r="F2293">
        <v>45.962258489113097</v>
      </c>
      <c r="G2293">
        <v>44.696178475902101</v>
      </c>
      <c r="H2293">
        <v>40.498519569462701</v>
      </c>
      <c r="I2293">
        <v>31.918203876439101</v>
      </c>
      <c r="J2293" s="22">
        <v>23.308177820000001</v>
      </c>
      <c r="K2293" s="5">
        <f t="shared" si="252"/>
        <v>42.806103671374231</v>
      </c>
      <c r="L2293" s="5">
        <f t="shared" si="253"/>
        <v>122.80610367137423</v>
      </c>
      <c r="M2293" s="5">
        <f t="shared" si="254"/>
        <v>204.46486586745382</v>
      </c>
      <c r="N2293" s="5">
        <f t="shared" si="255"/>
        <v>285.79358351520347</v>
      </c>
      <c r="O2293" s="5">
        <f t="shared" si="256"/>
        <v>364.80951217248361</v>
      </c>
      <c r="P2293" s="5">
        <f t="shared" si="257"/>
        <v>439.98372047611582</v>
      </c>
      <c r="Q2293" s="5">
        <f t="shared" si="258"/>
        <v>521.6164408327021</v>
      </c>
    </row>
    <row r="2294" spans="2:17" x14ac:dyDescent="0.25">
      <c r="B2294">
        <v>23.31617782</v>
      </c>
      <c r="C2294">
        <v>42.982996686305697</v>
      </c>
      <c r="D2294">
        <v>42.982996686305697</v>
      </c>
      <c r="E2294">
        <v>44.237089969915701</v>
      </c>
      <c r="F2294">
        <v>46.302804674977999</v>
      </c>
      <c r="G2294">
        <v>44.872619338088001</v>
      </c>
      <c r="H2294">
        <v>39.6939390971501</v>
      </c>
      <c r="I2294">
        <v>31.860741363434499</v>
      </c>
      <c r="J2294" s="22">
        <v>23.31617782</v>
      </c>
      <c r="K2294" s="5">
        <f t="shared" si="252"/>
        <v>42.861981743959724</v>
      </c>
      <c r="L2294" s="5">
        <f t="shared" si="253"/>
        <v>122.86198174395972</v>
      </c>
      <c r="M2294" s="5">
        <f t="shared" si="254"/>
        <v>204.43364967902664</v>
      </c>
      <c r="N2294" s="5">
        <f t="shared" si="255"/>
        <v>285.92554146877922</v>
      </c>
      <c r="O2294" s="5">
        <f t="shared" si="256"/>
        <v>364.83580290723927</v>
      </c>
      <c r="P2294" s="5">
        <f t="shared" si="257"/>
        <v>439.72380426240426</v>
      </c>
      <c r="Q2294" s="5">
        <f t="shared" si="258"/>
        <v>521.74512922339625</v>
      </c>
    </row>
    <row r="2295" spans="2:17" x14ac:dyDescent="0.25">
      <c r="B2295">
        <v>23.324177819999999</v>
      </c>
      <c r="C2295">
        <v>43.524112487614801</v>
      </c>
      <c r="D2295">
        <v>43.524112487614801</v>
      </c>
      <c r="E2295">
        <v>44.395552184186897</v>
      </c>
      <c r="F2295">
        <v>45.9589634192033</v>
      </c>
      <c r="G2295">
        <v>44.614433372877102</v>
      </c>
      <c r="H2295">
        <v>38.531395313132101</v>
      </c>
      <c r="I2295">
        <v>32.120633791161197</v>
      </c>
      <c r="J2295" s="22">
        <v>23.324177819999999</v>
      </c>
      <c r="K2295" s="5">
        <f t="shared" si="252"/>
        <v>42.896416253752861</v>
      </c>
      <c r="L2295" s="5">
        <f t="shared" si="253"/>
        <v>122.89641625375286</v>
      </c>
      <c r="M2295" s="5">
        <f t="shared" si="254"/>
        <v>204.39200624549798</v>
      </c>
      <c r="N2295" s="5">
        <f t="shared" si="255"/>
        <v>285.9820999960379</v>
      </c>
      <c r="O2295" s="5">
        <f t="shared" si="256"/>
        <v>364.90191736132675</v>
      </c>
      <c r="P2295" s="5">
        <f t="shared" si="257"/>
        <v>439.55772576787444</v>
      </c>
      <c r="Q2295" s="5">
        <f t="shared" si="258"/>
        <v>521.80806665310934</v>
      </c>
    </row>
    <row r="2296" spans="2:17" x14ac:dyDescent="0.25">
      <c r="B2296">
        <v>23.332177819999998</v>
      </c>
      <c r="C2296">
        <v>42.641209533401799</v>
      </c>
      <c r="D2296">
        <v>42.641209533401799</v>
      </c>
      <c r="E2296">
        <v>44.474557069612402</v>
      </c>
      <c r="F2296">
        <v>45.741037702046299</v>
      </c>
      <c r="G2296">
        <v>45.191139507569801</v>
      </c>
      <c r="H2296">
        <v>39.190144472435101</v>
      </c>
      <c r="I2296">
        <v>31.941905745160899</v>
      </c>
      <c r="J2296" s="22">
        <v>23.332177819999998</v>
      </c>
      <c r="K2296" s="5">
        <f t="shared" si="252"/>
        <v>42.87878130205236</v>
      </c>
      <c r="L2296" s="5">
        <f t="shared" si="253"/>
        <v>122.87878130205236</v>
      </c>
      <c r="M2296" s="5">
        <f t="shared" si="254"/>
        <v>204.35928743672832</v>
      </c>
      <c r="N2296" s="5">
        <f t="shared" si="255"/>
        <v>285.96949032580636</v>
      </c>
      <c r="O2296" s="5">
        <f t="shared" si="256"/>
        <v>364.9681938988</v>
      </c>
      <c r="P2296" s="5">
        <f t="shared" si="257"/>
        <v>439.58218117429675</v>
      </c>
      <c r="Q2296" s="5">
        <f t="shared" si="258"/>
        <v>521.76810666219581</v>
      </c>
    </row>
    <row r="2297" spans="2:17" x14ac:dyDescent="0.25">
      <c r="B2297">
        <v>23.340177820000001</v>
      </c>
      <c r="C2297">
        <v>42.6131685287151</v>
      </c>
      <c r="D2297">
        <v>42.6131685287151</v>
      </c>
      <c r="E2297">
        <v>43.951131166603503</v>
      </c>
      <c r="F2297">
        <v>46.2959844244522</v>
      </c>
      <c r="G2297">
        <v>45.4160642428225</v>
      </c>
      <c r="H2297">
        <v>40.084609822765898</v>
      </c>
      <c r="I2297">
        <v>31.487001194229801</v>
      </c>
      <c r="J2297" s="22">
        <v>23.340177820000001</v>
      </c>
      <c r="K2297" s="5">
        <f t="shared" si="252"/>
        <v>42.815833062199488</v>
      </c>
      <c r="L2297" s="5">
        <f t="shared" si="253"/>
        <v>122.81583306219949</v>
      </c>
      <c r="M2297" s="5">
        <f t="shared" si="254"/>
        <v>204.35495667031449</v>
      </c>
      <c r="N2297" s="5">
        <f t="shared" si="255"/>
        <v>285.8846599842297</v>
      </c>
      <c r="O2297" s="5">
        <f t="shared" si="256"/>
        <v>364.99573500875653</v>
      </c>
      <c r="P2297" s="5">
        <f t="shared" si="257"/>
        <v>439.78557859415912</v>
      </c>
      <c r="Q2297" s="5">
        <f t="shared" si="258"/>
        <v>521.64431519072684</v>
      </c>
    </row>
    <row r="2298" spans="2:17" x14ac:dyDescent="0.25">
      <c r="B2298">
        <v>23.34817782</v>
      </c>
      <c r="C2298">
        <v>43.167310545505799</v>
      </c>
      <c r="D2298">
        <v>43.167310545505799</v>
      </c>
      <c r="E2298">
        <v>44.508598848827901</v>
      </c>
      <c r="F2298">
        <v>46.2455395871443</v>
      </c>
      <c r="G2298">
        <v>44.777275482871602</v>
      </c>
      <c r="H2298">
        <v>40.042194153800203</v>
      </c>
      <c r="I2298">
        <v>31.633289554443301</v>
      </c>
      <c r="J2298" s="22">
        <v>23.34817782</v>
      </c>
      <c r="K2298" s="5">
        <f t="shared" si="252"/>
        <v>42.731853121944404</v>
      </c>
      <c r="L2298" s="5">
        <f t="shared" si="253"/>
        <v>122.7318531219444</v>
      </c>
      <c r="M2298" s="5">
        <f t="shared" si="254"/>
        <v>204.38070337730454</v>
      </c>
      <c r="N2298" s="5">
        <f t="shared" si="255"/>
        <v>285.73207768702594</v>
      </c>
      <c r="O2298" s="5">
        <f t="shared" si="256"/>
        <v>364.9859844108646</v>
      </c>
      <c r="P2298" s="5">
        <f t="shared" si="257"/>
        <v>440.07724931401617</v>
      </c>
      <c r="Q2298" s="5">
        <f t="shared" si="258"/>
        <v>521.47337300845084</v>
      </c>
    </row>
    <row r="2299" spans="2:17" x14ac:dyDescent="0.25">
      <c r="B2299">
        <v>23.356177819999999</v>
      </c>
      <c r="C2299">
        <v>42.352526562480897</v>
      </c>
      <c r="D2299">
        <v>42.352526562480897</v>
      </c>
      <c r="E2299">
        <v>44.705735712276798</v>
      </c>
      <c r="F2299">
        <v>44.900267590232502</v>
      </c>
      <c r="G2299">
        <v>44.691159767992197</v>
      </c>
      <c r="H2299">
        <v>40.235430900237603</v>
      </c>
      <c r="I2299">
        <v>31.318195897711</v>
      </c>
      <c r="J2299" s="22">
        <v>23.356177819999999</v>
      </c>
      <c r="K2299" s="5">
        <f t="shared" si="252"/>
        <v>42.644825912369036</v>
      </c>
      <c r="L2299" s="5">
        <f t="shared" si="253"/>
        <v>122.64482591236904</v>
      </c>
      <c r="M2299" s="5">
        <f t="shared" si="254"/>
        <v>204.4279409001571</v>
      </c>
      <c r="N2299" s="5">
        <f t="shared" si="255"/>
        <v>285.55235498461764</v>
      </c>
      <c r="O2299" s="5">
        <f t="shared" si="256"/>
        <v>364.97188626630123</v>
      </c>
      <c r="P2299" s="5">
        <f t="shared" si="257"/>
        <v>440.35802032211279</v>
      </c>
      <c r="Q2299" s="5">
        <f t="shared" si="258"/>
        <v>521.2825154409893</v>
      </c>
    </row>
    <row r="2300" spans="2:17" x14ac:dyDescent="0.25">
      <c r="B2300">
        <v>23.364177819999998</v>
      </c>
      <c r="C2300">
        <v>42.5602122613967</v>
      </c>
      <c r="D2300">
        <v>42.5602122613967</v>
      </c>
      <c r="E2300">
        <v>44.041556393281503</v>
      </c>
      <c r="F2300">
        <v>45.035198165782496</v>
      </c>
      <c r="G2300">
        <v>44.934692085456099</v>
      </c>
      <c r="H2300">
        <v>40.954854566584103</v>
      </c>
      <c r="I2300">
        <v>30.956673723540099</v>
      </c>
      <c r="J2300" s="22">
        <v>23.364177819999998</v>
      </c>
      <c r="K2300" s="5">
        <f t="shared" si="252"/>
        <v>42.576813518293541</v>
      </c>
      <c r="L2300" s="5">
        <f t="shared" si="253"/>
        <v>122.57681351829353</v>
      </c>
      <c r="M2300" s="5">
        <f t="shared" si="254"/>
        <v>204.4931338242674</v>
      </c>
      <c r="N2300" s="5">
        <f t="shared" si="255"/>
        <v>285.40237503185585</v>
      </c>
      <c r="O2300" s="5">
        <f t="shared" si="256"/>
        <v>364.96811279085478</v>
      </c>
      <c r="P2300" s="5">
        <f t="shared" si="257"/>
        <v>440.55071428745362</v>
      </c>
      <c r="Q2300" s="5">
        <f t="shared" si="258"/>
        <v>521.08692558591201</v>
      </c>
    </row>
    <row r="2301" spans="2:17" x14ac:dyDescent="0.25">
      <c r="B2301">
        <v>23.372177820000001</v>
      </c>
      <c r="C2301">
        <v>42.670722195113697</v>
      </c>
      <c r="D2301">
        <v>42.670722195113697</v>
      </c>
      <c r="E2301">
        <v>44.559210214516703</v>
      </c>
      <c r="F2301">
        <v>46.011450404179698</v>
      </c>
      <c r="G2301">
        <v>45.618544365601302</v>
      </c>
      <c r="H2301">
        <v>41.186098694449797</v>
      </c>
      <c r="I2301">
        <v>30.864820769929199</v>
      </c>
      <c r="J2301" s="22">
        <v>23.372177820000001</v>
      </c>
      <c r="K2301" s="5">
        <f t="shared" si="252"/>
        <v>42.572003282038906</v>
      </c>
      <c r="L2301" s="5">
        <f t="shared" si="253"/>
        <v>122.57200328203891</v>
      </c>
      <c r="M2301" s="5">
        <f t="shared" si="254"/>
        <v>204.57260528768504</v>
      </c>
      <c r="N2301" s="5">
        <f t="shared" si="255"/>
        <v>285.30969849566912</v>
      </c>
      <c r="O2301" s="5">
        <f t="shared" si="256"/>
        <v>364.95416071716937</v>
      </c>
      <c r="P2301" s="5">
        <f t="shared" si="257"/>
        <v>440.60555080753733</v>
      </c>
      <c r="Q2301" s="5">
        <f t="shared" si="258"/>
        <v>520.89454907852507</v>
      </c>
    </row>
    <row r="2302" spans="2:17" x14ac:dyDescent="0.25">
      <c r="B2302">
        <v>23.38017782</v>
      </c>
      <c r="C2302">
        <v>41.965590188802899</v>
      </c>
      <c r="D2302">
        <v>41.965590188802899</v>
      </c>
      <c r="E2302">
        <v>45.037173340653702</v>
      </c>
      <c r="F2302">
        <v>44.754296351342802</v>
      </c>
      <c r="G2302">
        <v>44.4329420727735</v>
      </c>
      <c r="H2302">
        <v>40.319678050216098</v>
      </c>
      <c r="I2302">
        <v>30.949811469002501</v>
      </c>
      <c r="J2302" s="22">
        <v>23.38017782</v>
      </c>
      <c r="K2302" s="5">
        <f t="shared" si="252"/>
        <v>42.681834555059623</v>
      </c>
      <c r="L2302" s="5">
        <f t="shared" si="253"/>
        <v>122.68183455505962</v>
      </c>
      <c r="M2302" s="5">
        <f t="shared" si="254"/>
        <v>204.651415890257</v>
      </c>
      <c r="N2302" s="5">
        <f t="shared" si="255"/>
        <v>285.26821018248683</v>
      </c>
      <c r="O2302" s="5">
        <f t="shared" si="256"/>
        <v>364.91463117422188</v>
      </c>
      <c r="P2302" s="5">
        <f t="shared" si="257"/>
        <v>440.51960454300962</v>
      </c>
      <c r="Q2302" s="5">
        <f t="shared" si="258"/>
        <v>520.71338444521734</v>
      </c>
    </row>
    <row r="2303" spans="2:17" x14ac:dyDescent="0.25">
      <c r="B2303">
        <v>23.388177819999999</v>
      </c>
      <c r="C2303">
        <v>42.664944226796898</v>
      </c>
      <c r="D2303">
        <v>42.664944226796898</v>
      </c>
      <c r="E2303">
        <v>44.657178616534502</v>
      </c>
      <c r="F2303">
        <v>45.0109397967082</v>
      </c>
      <c r="G2303">
        <v>45.018744831553697</v>
      </c>
      <c r="H2303">
        <v>40.619657680466098</v>
      </c>
      <c r="I2303">
        <v>30.214841921753301</v>
      </c>
      <c r="J2303" s="22">
        <v>23.388177819999999</v>
      </c>
      <c r="K2303" s="5">
        <f t="shared" si="252"/>
        <v>42.914257362365177</v>
      </c>
      <c r="L2303" s="5">
        <f t="shared" si="253"/>
        <v>122.91425736236518</v>
      </c>
      <c r="M2303" s="5">
        <f t="shared" si="254"/>
        <v>204.71522768203738</v>
      </c>
      <c r="N2303" s="5">
        <f t="shared" si="255"/>
        <v>285.25901489934847</v>
      </c>
      <c r="O2303" s="5">
        <f t="shared" si="256"/>
        <v>364.86739387675129</v>
      </c>
      <c r="P2303" s="5">
        <f t="shared" si="257"/>
        <v>440.34501807235233</v>
      </c>
      <c r="Q2303" s="5">
        <f t="shared" si="258"/>
        <v>520.56121009372202</v>
      </c>
    </row>
    <row r="2304" spans="2:17" x14ac:dyDescent="0.25">
      <c r="B2304">
        <v>23.396177819999998</v>
      </c>
      <c r="C2304">
        <v>43.685683625549501</v>
      </c>
      <c r="D2304">
        <v>43.685683625549501</v>
      </c>
      <c r="E2304">
        <v>44.456510143539496</v>
      </c>
      <c r="F2304">
        <v>45.675817386501798</v>
      </c>
      <c r="G2304">
        <v>44.584593607487299</v>
      </c>
      <c r="H2304">
        <v>39.774578627366203</v>
      </c>
      <c r="I2304">
        <v>30.4154381300058</v>
      </c>
      <c r="J2304" s="22">
        <v>23.396177819999998</v>
      </c>
      <c r="K2304" s="5">
        <f t="shared" si="252"/>
        <v>43.194345156539768</v>
      </c>
      <c r="L2304" s="5">
        <f t="shared" si="253"/>
        <v>123.19434515653977</v>
      </c>
      <c r="M2304" s="5">
        <f t="shared" si="254"/>
        <v>204.76618753216758</v>
      </c>
      <c r="N2304" s="5">
        <f t="shared" si="255"/>
        <v>285.25745433696375</v>
      </c>
      <c r="O2304" s="5">
        <f t="shared" si="256"/>
        <v>364.83322876931834</v>
      </c>
      <c r="P2304" s="5">
        <f t="shared" si="257"/>
        <v>440.15592792705826</v>
      </c>
      <c r="Q2304" s="5">
        <f t="shared" si="258"/>
        <v>520.46307031277718</v>
      </c>
    </row>
    <row r="2305" spans="2:17" x14ac:dyDescent="0.25">
      <c r="B2305">
        <v>23.404177820000001</v>
      </c>
      <c r="C2305">
        <v>43.4402518355108</v>
      </c>
      <c r="D2305">
        <v>43.4402518355108</v>
      </c>
      <c r="E2305">
        <v>45.114345406891999</v>
      </c>
      <c r="F2305">
        <v>45.381395905627798</v>
      </c>
      <c r="G2305">
        <v>44.9345028688901</v>
      </c>
      <c r="H2305">
        <v>39.998600164000699</v>
      </c>
      <c r="I2305">
        <v>30.215906419460701</v>
      </c>
      <c r="J2305" s="22">
        <v>23.404177820000001</v>
      </c>
      <c r="K2305" s="5">
        <f t="shared" si="252"/>
        <v>43.396403718762535</v>
      </c>
      <c r="L2305" s="5">
        <f t="shared" si="253"/>
        <v>123.39640371876254</v>
      </c>
      <c r="M2305" s="5">
        <f t="shared" si="254"/>
        <v>204.81591068218088</v>
      </c>
      <c r="N2305" s="5">
        <f t="shared" si="255"/>
        <v>285.25517573178263</v>
      </c>
      <c r="O2305" s="5">
        <f t="shared" si="256"/>
        <v>364.79407186285869</v>
      </c>
      <c r="P2305" s="5">
        <f t="shared" si="257"/>
        <v>440.00230700119926</v>
      </c>
      <c r="Q2305" s="5">
        <f t="shared" si="258"/>
        <v>520.43330023011833</v>
      </c>
    </row>
    <row r="2306" spans="2:17" x14ac:dyDescent="0.25">
      <c r="B2306">
        <v>23.41217782</v>
      </c>
      <c r="C2306">
        <v>44.478038634846598</v>
      </c>
      <c r="D2306">
        <v>44.478038634846598</v>
      </c>
      <c r="E2306">
        <v>44.849179572091003</v>
      </c>
      <c r="F2306">
        <v>45.1827031006734</v>
      </c>
      <c r="G2306">
        <v>45.074904333444898</v>
      </c>
      <c r="H2306">
        <v>39.797461785165602</v>
      </c>
      <c r="I2306">
        <v>30.607066799544398</v>
      </c>
      <c r="J2306" s="22">
        <v>23.41217782</v>
      </c>
      <c r="K2306" s="5">
        <f t="shared" si="252"/>
        <v>43.439796500865512</v>
      </c>
      <c r="L2306" s="5">
        <f t="shared" si="253"/>
        <v>123.43979650086551</v>
      </c>
      <c r="M2306" s="5">
        <f t="shared" si="254"/>
        <v>204.87624406017466</v>
      </c>
      <c r="N2306" s="5">
        <f t="shared" si="255"/>
        <v>285.29288762591432</v>
      </c>
      <c r="O2306" s="5">
        <f t="shared" si="256"/>
        <v>364.70008125707136</v>
      </c>
      <c r="P2306" s="5">
        <f t="shared" si="257"/>
        <v>439.8958195584832</v>
      </c>
      <c r="Q2306" s="5">
        <f t="shared" si="258"/>
        <v>520.46509933200252</v>
      </c>
    </row>
    <row r="2307" spans="2:17" x14ac:dyDescent="0.25">
      <c r="B2307">
        <v>23.420177819999999</v>
      </c>
      <c r="C2307">
        <v>42.955001518040298</v>
      </c>
      <c r="D2307">
        <v>42.955001518040298</v>
      </c>
      <c r="E2307">
        <v>44.758654050021299</v>
      </c>
      <c r="F2307">
        <v>44.168061660476603</v>
      </c>
      <c r="G2307">
        <v>44.582684900028703</v>
      </c>
      <c r="H2307">
        <v>40.117692659728696</v>
      </c>
      <c r="I2307">
        <v>30.3683436857558</v>
      </c>
      <c r="J2307" s="22">
        <v>23.420177819999999</v>
      </c>
      <c r="K2307" s="5">
        <f t="shared" si="252"/>
        <v>43.350776201447317</v>
      </c>
      <c r="L2307" s="5">
        <f t="shared" si="253"/>
        <v>123.35077620144732</v>
      </c>
      <c r="M2307" s="5">
        <f t="shared" si="254"/>
        <v>204.96211739767827</v>
      </c>
      <c r="N2307" s="5">
        <f t="shared" si="255"/>
        <v>285.42365837562477</v>
      </c>
      <c r="O2307" s="5">
        <f t="shared" si="256"/>
        <v>364.51930871980414</v>
      </c>
      <c r="P2307" s="5">
        <f t="shared" si="257"/>
        <v>439.83047124626677</v>
      </c>
      <c r="Q2307" s="5">
        <f t="shared" si="258"/>
        <v>520.53865663294482</v>
      </c>
    </row>
    <row r="2308" spans="2:17" x14ac:dyDescent="0.25">
      <c r="B2308">
        <v>23.428177819999998</v>
      </c>
      <c r="C2308">
        <v>42.559189322896998</v>
      </c>
      <c r="D2308">
        <v>42.559189322896998</v>
      </c>
      <c r="E2308">
        <v>44.905228142746601</v>
      </c>
      <c r="F2308">
        <v>46.393764134991002</v>
      </c>
      <c r="G2308">
        <v>44.4455750034777</v>
      </c>
      <c r="H2308">
        <v>39.167309462328802</v>
      </c>
      <c r="I2308">
        <v>30.536597488295801</v>
      </c>
      <c r="J2308" s="22">
        <v>23.428177819999998</v>
      </c>
      <c r="K2308" s="5">
        <f t="shared" si="252"/>
        <v>43.211842345164335</v>
      </c>
      <c r="L2308" s="5">
        <f t="shared" si="253"/>
        <v>123.21184234516434</v>
      </c>
      <c r="M2308" s="5">
        <f t="shared" si="254"/>
        <v>205.07825697341019</v>
      </c>
      <c r="N2308" s="5">
        <f t="shared" si="255"/>
        <v>285.62057856656781</v>
      </c>
      <c r="O2308" s="5">
        <f t="shared" si="256"/>
        <v>364.27893242795835</v>
      </c>
      <c r="P2308" s="5">
        <f t="shared" si="257"/>
        <v>439.80128400477963</v>
      </c>
      <c r="Q2308" s="5">
        <f t="shared" si="258"/>
        <v>520.63358526380023</v>
      </c>
    </row>
    <row r="2309" spans="2:17" x14ac:dyDescent="0.25">
      <c r="B2309">
        <v>23.436177820000001</v>
      </c>
      <c r="C2309">
        <v>43.605467123691398</v>
      </c>
      <c r="D2309">
        <v>43.605467123691398</v>
      </c>
      <c r="E2309">
        <v>45.4035001098271</v>
      </c>
      <c r="F2309">
        <v>46.292013588272297</v>
      </c>
      <c r="G2309">
        <v>43.6032246512165</v>
      </c>
      <c r="H2309">
        <v>40.138698467232601</v>
      </c>
      <c r="I2309">
        <v>31.104793728479301</v>
      </c>
      <c r="J2309" s="22">
        <v>23.436177820000001</v>
      </c>
      <c r="K2309" s="5">
        <f t="shared" si="252"/>
        <v>43.062214130173238</v>
      </c>
      <c r="L2309" s="5">
        <f t="shared" si="253"/>
        <v>123.06221413017323</v>
      </c>
      <c r="M2309" s="5">
        <f t="shared" si="254"/>
        <v>205.18899647125096</v>
      </c>
      <c r="N2309" s="5">
        <f t="shared" si="255"/>
        <v>285.76885301806516</v>
      </c>
      <c r="O2309" s="5">
        <f t="shared" si="256"/>
        <v>364.06064271383582</v>
      </c>
      <c r="P2309" s="5">
        <f t="shared" si="257"/>
        <v>439.80023641390204</v>
      </c>
      <c r="Q2309" s="5">
        <f t="shared" si="258"/>
        <v>520.73871974147414</v>
      </c>
    </row>
    <row r="2310" spans="2:17" x14ac:dyDescent="0.25">
      <c r="B2310">
        <v>23.44417782</v>
      </c>
      <c r="C2310">
        <v>43.351585888105703</v>
      </c>
      <c r="D2310">
        <v>43.351585888105703</v>
      </c>
      <c r="E2310">
        <v>45.4596944752046</v>
      </c>
      <c r="F2310">
        <v>46.176014272955598</v>
      </c>
      <c r="G2310">
        <v>43.706441158339601</v>
      </c>
      <c r="H2310">
        <v>39.897035821645702</v>
      </c>
      <c r="I2310">
        <v>30.502494536984798</v>
      </c>
      <c r="J2310" s="22">
        <v>23.44417782</v>
      </c>
      <c r="K2310" s="5">
        <f t="shared" si="252"/>
        <v>42.887447389700199</v>
      </c>
      <c r="L2310" s="5">
        <f t="shared" si="253"/>
        <v>122.8874473897002</v>
      </c>
      <c r="M2310" s="5">
        <f t="shared" si="254"/>
        <v>205.22449064108147</v>
      </c>
      <c r="N2310" s="5">
        <f t="shared" si="255"/>
        <v>285.77915938041065</v>
      </c>
      <c r="O2310" s="5">
        <f t="shared" si="256"/>
        <v>363.95247186912724</v>
      </c>
      <c r="P2310" s="5">
        <f t="shared" si="257"/>
        <v>439.8134458952386</v>
      </c>
      <c r="Q2310" s="5">
        <f t="shared" si="258"/>
        <v>520.85656778017903</v>
      </c>
    </row>
    <row r="2311" spans="2:17" x14ac:dyDescent="0.25">
      <c r="B2311">
        <v>23.452177819999999</v>
      </c>
      <c r="C2311">
        <v>42.361670139631201</v>
      </c>
      <c r="D2311">
        <v>42.361670139631201</v>
      </c>
      <c r="E2311">
        <v>45.783619631328897</v>
      </c>
      <c r="F2311">
        <v>45.199286082040103</v>
      </c>
      <c r="G2311">
        <v>43.7123424842585</v>
      </c>
      <c r="H2311">
        <v>39.666519263886698</v>
      </c>
      <c r="I2311">
        <v>30.9666885375504</v>
      </c>
      <c r="J2311" s="22">
        <v>23.452177819999999</v>
      </c>
      <c r="K2311" s="5">
        <f t="shared" si="252"/>
        <v>42.702556167576844</v>
      </c>
      <c r="L2311" s="5">
        <f t="shared" si="253"/>
        <v>122.70255616757684</v>
      </c>
      <c r="M2311" s="5">
        <f t="shared" si="254"/>
        <v>205.14420209995976</v>
      </c>
      <c r="N2311" s="5">
        <f t="shared" si="255"/>
        <v>285.67765404414666</v>
      </c>
      <c r="O2311" s="5">
        <f t="shared" si="256"/>
        <v>363.98945495555859</v>
      </c>
      <c r="P2311" s="5">
        <f t="shared" si="257"/>
        <v>439.83858112267677</v>
      </c>
      <c r="Q2311" s="5">
        <f t="shared" si="258"/>
        <v>520.98411324226174</v>
      </c>
    </row>
    <row r="2312" spans="2:17" x14ac:dyDescent="0.25">
      <c r="B2312">
        <v>23.460177819999998</v>
      </c>
      <c r="C2312">
        <v>42.072964991647702</v>
      </c>
      <c r="D2312">
        <v>42.072964991647702</v>
      </c>
      <c r="E2312">
        <v>44.679614086751599</v>
      </c>
      <c r="F2312">
        <v>45.622523329295703</v>
      </c>
      <c r="G2312">
        <v>43.837135703154701</v>
      </c>
      <c r="H2312">
        <v>39.755963158190497</v>
      </c>
      <c r="I2312">
        <v>31.026601853007399</v>
      </c>
      <c r="J2312" s="22">
        <v>23.460177819999998</v>
      </c>
      <c r="K2312" s="5">
        <f t="shared" si="252"/>
        <v>42.584144617891795</v>
      </c>
      <c r="L2312" s="5">
        <f t="shared" si="253"/>
        <v>122.58414461789179</v>
      </c>
      <c r="M2312" s="5">
        <f t="shared" si="254"/>
        <v>204.989521432917</v>
      </c>
      <c r="N2312" s="5">
        <f t="shared" si="255"/>
        <v>285.56789072003352</v>
      </c>
      <c r="O2312" s="5">
        <f t="shared" si="256"/>
        <v>364.1262706672905</v>
      </c>
      <c r="P2312" s="5">
        <f t="shared" si="257"/>
        <v>439.89891276664667</v>
      </c>
      <c r="Q2312" s="5">
        <f t="shared" si="258"/>
        <v>521.07888371804347</v>
      </c>
    </row>
    <row r="2313" spans="2:17" x14ac:dyDescent="0.25">
      <c r="B2313">
        <v>23.468177820000001</v>
      </c>
      <c r="C2313">
        <v>42.153265572077899</v>
      </c>
      <c r="D2313">
        <v>42.153265572077899</v>
      </c>
      <c r="E2313">
        <v>44.1937179171182</v>
      </c>
      <c r="F2313">
        <v>45.304822501967202</v>
      </c>
      <c r="G2313">
        <v>45.154022393496298</v>
      </c>
      <c r="H2313">
        <v>40.063906338036297</v>
      </c>
      <c r="I2313">
        <v>31.9513360177747</v>
      </c>
      <c r="J2313" s="22">
        <v>23.468177820000001</v>
      </c>
      <c r="K2313" s="5">
        <f t="shared" si="252"/>
        <v>42.59092719793432</v>
      </c>
      <c r="L2313" s="5">
        <f t="shared" si="253"/>
        <v>122.59092719793432</v>
      </c>
      <c r="M2313" s="5">
        <f t="shared" si="254"/>
        <v>204.84939304662529</v>
      </c>
      <c r="N2313" s="5">
        <f t="shared" si="255"/>
        <v>285.52832837608531</v>
      </c>
      <c r="O2313" s="5">
        <f t="shared" si="256"/>
        <v>364.27172271243529</v>
      </c>
      <c r="P2313" s="5">
        <f t="shared" si="257"/>
        <v>440.02902549873829</v>
      </c>
      <c r="Q2313" s="5">
        <f t="shared" si="258"/>
        <v>521.07088078569882</v>
      </c>
    </row>
    <row r="2314" spans="2:17" x14ac:dyDescent="0.25">
      <c r="B2314">
        <v>23.47617782</v>
      </c>
      <c r="C2314">
        <v>43.182257281848301</v>
      </c>
      <c r="D2314">
        <v>43.182257281848301</v>
      </c>
      <c r="E2314">
        <v>45.006571826814699</v>
      </c>
      <c r="F2314">
        <v>45.123082509499298</v>
      </c>
      <c r="G2314">
        <v>44.143277716168697</v>
      </c>
      <c r="H2314">
        <v>39.7627742063586</v>
      </c>
      <c r="I2314">
        <v>31.101991519673501</v>
      </c>
      <c r="J2314" s="22">
        <v>23.47617782</v>
      </c>
      <c r="K2314" s="5">
        <f t="shared" si="252"/>
        <v>42.689164020409713</v>
      </c>
      <c r="L2314" s="5">
        <f t="shared" si="253"/>
        <v>122.68916402040972</v>
      </c>
      <c r="M2314" s="5">
        <f t="shared" si="254"/>
        <v>204.77358684117013</v>
      </c>
      <c r="N2314" s="5">
        <f t="shared" si="255"/>
        <v>285.55016075596052</v>
      </c>
      <c r="O2314" s="5">
        <f t="shared" si="256"/>
        <v>364.36489700964859</v>
      </c>
      <c r="P2314" s="5">
        <f t="shared" si="257"/>
        <v>440.23821899000706</v>
      </c>
      <c r="Q2314" s="5">
        <f t="shared" si="258"/>
        <v>520.93827752621758</v>
      </c>
    </row>
    <row r="2315" spans="2:17" x14ac:dyDescent="0.25">
      <c r="B2315">
        <v>23.484177819999999</v>
      </c>
      <c r="C2315">
        <v>42.8178353920432</v>
      </c>
      <c r="D2315">
        <v>42.8178353920432</v>
      </c>
      <c r="E2315">
        <v>44.970312487119003</v>
      </c>
      <c r="F2315">
        <v>46.261806748548103</v>
      </c>
      <c r="G2315">
        <v>44.332946681270499</v>
      </c>
      <c r="H2315">
        <v>40.517792164448899</v>
      </c>
      <c r="I2315">
        <v>30.2957192673416</v>
      </c>
      <c r="J2315" s="22">
        <v>23.484177819999999</v>
      </c>
      <c r="K2315" s="5">
        <f t="shared" si="252"/>
        <v>42.784932955816743</v>
      </c>
      <c r="L2315" s="5">
        <f t="shared" si="253"/>
        <v>122.78493295581674</v>
      </c>
      <c r="M2315" s="5">
        <f t="shared" si="254"/>
        <v>204.74467300882202</v>
      </c>
      <c r="N2315" s="5">
        <f t="shared" si="255"/>
        <v>285.55636874823114</v>
      </c>
      <c r="O2315" s="5">
        <f t="shared" si="256"/>
        <v>364.42226074484336</v>
      </c>
      <c r="P2315" s="5">
        <f t="shared" si="257"/>
        <v>440.47784708540132</v>
      </c>
      <c r="Q2315" s="5">
        <f t="shared" si="258"/>
        <v>520.75387235328014</v>
      </c>
    </row>
    <row r="2316" spans="2:17" x14ac:dyDescent="0.25">
      <c r="B2316">
        <v>23.492177819999998</v>
      </c>
      <c r="C2316">
        <v>43.0490286671848</v>
      </c>
      <c r="D2316">
        <v>43.0490286671848</v>
      </c>
      <c r="E2316">
        <v>44.586402213374001</v>
      </c>
      <c r="F2316">
        <v>46.017384996166797</v>
      </c>
      <c r="G2316">
        <v>44.4325665007784</v>
      </c>
      <c r="H2316">
        <v>41.362255975523503</v>
      </c>
      <c r="I2316">
        <v>30.116716582009399</v>
      </c>
      <c r="J2316" s="22">
        <v>23.492177819999998</v>
      </c>
      <c r="K2316" s="5">
        <f t="shared" ref="K2316:K2379" si="259">$A$5*(C2310+C2322)+$A$6*(C2311+C2321)+$A$7*(C2312+C2320)+$A$8*(C2313+C2319)+$A$9*(C2314+C2318)+$A$10*(C2315+C2317)+$A$11*C2316+$K$2</f>
        <v>42.811624175734096</v>
      </c>
      <c r="L2316" s="5">
        <f t="shared" ref="L2316:L2379" si="260">$A$5*(D2310+D2322)+$A$6*(D2311+D2321)+$A$7*(D2312+D2320)+$A$8*(D2313+D2319)+$A$9*(D2314+D2318)+$A$10*(D2315+D2317)+$A$11*D2316+$L$2</f>
        <v>122.8116241757341</v>
      </c>
      <c r="M2316" s="5">
        <f t="shared" ref="M2316:M2379" si="261">$A$5*(E2310+E2322)+$A$6*(E2311+E2321)+$A$7*(E2312+E2320)+$A$8*(E2313+E2319)+$A$9*(E2314+E2318)+$A$10*(E2315+E2317)+$A$11*E2316+$M$2</f>
        <v>204.73257471652721</v>
      </c>
      <c r="N2316" s="5">
        <f t="shared" ref="N2316:N2379" si="262">$A$5*(F2310+F2322)+$A$6*(F2311+F2321)+$A$7*(F2312+F2320)+$A$8*(F2313+F2319)+$A$9*(F2314+F2318)+$A$10*(F2315+F2317)+$A$11*F2316+$N$2</f>
        <v>285.48801293827148</v>
      </c>
      <c r="O2316" s="5">
        <f t="shared" ref="O2316:O2379" si="263">$A$5*(G2310+G2322)+$A$6*(G2311+G2321)+$A$7*(G2312+G2320)+$A$8*(G2313+G2319)+$A$9*(G2314+G2318)+$A$10*(G2315+G2317)+$A$11*G2316+$O$2</f>
        <v>364.50683222338671</v>
      </c>
      <c r="P2316" s="5">
        <f t="shared" ref="P2316:P2379" si="264">$A$5*(H2310+H2322)+$A$6*(H2311+H2321)+$A$7*(H2312+H2320)+$A$8*(H2313+H2319)+$A$9*(H2314+H2318)+$A$10*(H2315+H2317)+$A$11*H2316+$P$2</f>
        <v>440.65134655904245</v>
      </c>
      <c r="Q2316" s="5">
        <f t="shared" ref="Q2316:Q2379" si="265">$A$5*(I2310+I2322)+$A$6*(I2311+I2321)+$A$7*(I2312+I2320)+$A$8*(I2313+I2319)+$A$9*(I2314+I2318)+$A$10*(I2315+I2317)+$A$11*I2316+$Q$2</f>
        <v>520.62009359973524</v>
      </c>
    </row>
    <row r="2317" spans="2:17" x14ac:dyDescent="0.25">
      <c r="B2317">
        <v>23.500177820000001</v>
      </c>
      <c r="C2317">
        <v>42.779323635617502</v>
      </c>
      <c r="D2317">
        <v>42.779323635617502</v>
      </c>
      <c r="E2317">
        <v>44.582846092824703</v>
      </c>
      <c r="F2317">
        <v>44.794949516964799</v>
      </c>
      <c r="G2317">
        <v>44.249445509300202</v>
      </c>
      <c r="H2317">
        <v>41.024289215244899</v>
      </c>
      <c r="I2317">
        <v>30.660022681999202</v>
      </c>
      <c r="J2317" s="22">
        <v>23.500177820000001</v>
      </c>
      <c r="K2317" s="5">
        <f t="shared" si="259"/>
        <v>42.770021571770414</v>
      </c>
      <c r="L2317" s="5">
        <f t="shared" si="260"/>
        <v>122.77002157177041</v>
      </c>
      <c r="M2317" s="5">
        <f t="shared" si="261"/>
        <v>204.73625050071416</v>
      </c>
      <c r="N2317" s="5">
        <f t="shared" si="262"/>
        <v>285.38023227473286</v>
      </c>
      <c r="O2317" s="5">
        <f t="shared" si="263"/>
        <v>364.64906814780545</v>
      </c>
      <c r="P2317" s="5">
        <f t="shared" si="264"/>
        <v>440.68078946511844</v>
      </c>
      <c r="Q2317" s="5">
        <f t="shared" si="265"/>
        <v>520.56425767709686</v>
      </c>
    </row>
    <row r="2318" spans="2:17" x14ac:dyDescent="0.25">
      <c r="B2318">
        <v>23.50817782</v>
      </c>
      <c r="C2318">
        <v>42.596368515713003</v>
      </c>
      <c r="D2318">
        <v>42.596368515713003</v>
      </c>
      <c r="E2318">
        <v>44.629659081615102</v>
      </c>
      <c r="F2318">
        <v>44.846773152223101</v>
      </c>
      <c r="G2318">
        <v>44.943935770120198</v>
      </c>
      <c r="H2318">
        <v>40.453191278488298</v>
      </c>
      <c r="I2318">
        <v>31.0525001306737</v>
      </c>
      <c r="J2318" s="22">
        <v>23.50817782</v>
      </c>
      <c r="K2318" s="5">
        <f t="shared" si="259"/>
        <v>42.696629701515462</v>
      </c>
      <c r="L2318" s="5">
        <f t="shared" si="260"/>
        <v>122.69662970151546</v>
      </c>
      <c r="M2318" s="5">
        <f t="shared" si="261"/>
        <v>204.75699911003727</v>
      </c>
      <c r="N2318" s="5">
        <f t="shared" si="262"/>
        <v>285.33148003671556</v>
      </c>
      <c r="O2318" s="5">
        <f t="shared" si="263"/>
        <v>364.79709640603585</v>
      </c>
      <c r="P2318" s="5">
        <f t="shared" si="264"/>
        <v>440.57407173100893</v>
      </c>
      <c r="Q2318" s="5">
        <f t="shared" si="265"/>
        <v>520.53133449964855</v>
      </c>
    </row>
    <row r="2319" spans="2:17" x14ac:dyDescent="0.25">
      <c r="B2319">
        <v>23.516177819999999</v>
      </c>
      <c r="C2319">
        <v>42.476047491655102</v>
      </c>
      <c r="D2319">
        <v>42.476047491655102</v>
      </c>
      <c r="E2319">
        <v>45.045499779118899</v>
      </c>
      <c r="F2319">
        <v>45.274347901261002</v>
      </c>
      <c r="G2319">
        <v>45.639243720199502</v>
      </c>
      <c r="H2319">
        <v>40.3997527671428</v>
      </c>
      <c r="I2319">
        <v>30.4135588298765</v>
      </c>
      <c r="J2319" s="22">
        <v>23.516177819999999</v>
      </c>
      <c r="K2319" s="5">
        <f t="shared" si="259"/>
        <v>42.608349126407738</v>
      </c>
      <c r="L2319" s="5">
        <f t="shared" si="260"/>
        <v>122.60834912640775</v>
      </c>
      <c r="M2319" s="5">
        <f t="shared" si="261"/>
        <v>204.76889789441526</v>
      </c>
      <c r="N2319" s="5">
        <f t="shared" si="262"/>
        <v>285.38995110585842</v>
      </c>
      <c r="O2319" s="5">
        <f t="shared" si="263"/>
        <v>364.8554341294066</v>
      </c>
      <c r="P2319" s="5">
        <f t="shared" si="264"/>
        <v>440.42303086982758</v>
      </c>
      <c r="Q2319" s="5">
        <f t="shared" si="265"/>
        <v>520.47660292042337</v>
      </c>
    </row>
    <row r="2320" spans="2:17" x14ac:dyDescent="0.25">
      <c r="B2320">
        <v>23.524177819999998</v>
      </c>
      <c r="C2320">
        <v>42.790288550531201</v>
      </c>
      <c r="D2320">
        <v>42.790288550531201</v>
      </c>
      <c r="E2320">
        <v>45.136163864000899</v>
      </c>
      <c r="F2320">
        <v>45.779326272642898</v>
      </c>
      <c r="G2320">
        <v>45.174012296792498</v>
      </c>
      <c r="H2320">
        <v>39.996352944168798</v>
      </c>
      <c r="I2320">
        <v>30.071227508319399</v>
      </c>
      <c r="J2320" s="22">
        <v>23.524177819999998</v>
      </c>
      <c r="K2320" s="5">
        <f t="shared" si="259"/>
        <v>42.484408453366186</v>
      </c>
      <c r="L2320" s="5">
        <f t="shared" si="260"/>
        <v>122.48440845336619</v>
      </c>
      <c r="M2320" s="5">
        <f t="shared" si="261"/>
        <v>204.74660732563677</v>
      </c>
      <c r="N2320" s="5">
        <f t="shared" si="262"/>
        <v>285.49936835781853</v>
      </c>
      <c r="O2320" s="5">
        <f t="shared" si="263"/>
        <v>364.78815719936813</v>
      </c>
      <c r="P2320" s="5">
        <f t="shared" si="264"/>
        <v>440.33721650743536</v>
      </c>
      <c r="Q2320" s="5">
        <f t="shared" si="265"/>
        <v>520.4271515698631</v>
      </c>
    </row>
    <row r="2321" spans="2:17" x14ac:dyDescent="0.25">
      <c r="B2321">
        <v>23.532177820000001</v>
      </c>
      <c r="C2321">
        <v>42.744659662459</v>
      </c>
      <c r="D2321">
        <v>42.744659662459</v>
      </c>
      <c r="E2321">
        <v>44.2615029753917</v>
      </c>
      <c r="F2321">
        <v>46.078374269869002</v>
      </c>
      <c r="G2321">
        <v>43.942965950547197</v>
      </c>
      <c r="H2321">
        <v>39.893705153836599</v>
      </c>
      <c r="I2321">
        <v>30.288962158934002</v>
      </c>
      <c r="J2321" s="22">
        <v>23.532177820000001</v>
      </c>
      <c r="K2321" s="5">
        <f t="shared" si="259"/>
        <v>42.309268449446073</v>
      </c>
      <c r="L2321" s="5">
        <f t="shared" si="260"/>
        <v>122.30926844944608</v>
      </c>
      <c r="M2321" s="5">
        <f t="shared" si="261"/>
        <v>204.69800984688135</v>
      </c>
      <c r="N2321" s="5">
        <f t="shared" si="262"/>
        <v>285.56873650859404</v>
      </c>
      <c r="O2321" s="5">
        <f t="shared" si="263"/>
        <v>364.6695805124877</v>
      </c>
      <c r="P2321" s="5">
        <f t="shared" si="264"/>
        <v>440.37213879870495</v>
      </c>
      <c r="Q2321" s="5">
        <f t="shared" si="265"/>
        <v>520.44003622675427</v>
      </c>
    </row>
    <row r="2322" spans="2:17" x14ac:dyDescent="0.25">
      <c r="B2322">
        <v>23.54017782</v>
      </c>
      <c r="C2322">
        <v>41.689264309737403</v>
      </c>
      <c r="D2322">
        <v>41.689264309737403</v>
      </c>
      <c r="E2322">
        <v>44.2840950720785</v>
      </c>
      <c r="F2322">
        <v>45.360242928914403</v>
      </c>
      <c r="G2322">
        <v>44.043594242191901</v>
      </c>
      <c r="H2322">
        <v>40.682022008055696</v>
      </c>
      <c r="I2322">
        <v>30.332364713397698</v>
      </c>
      <c r="J2322" s="22">
        <v>23.54017782</v>
      </c>
      <c r="K2322" s="5">
        <f t="shared" si="259"/>
        <v>42.125181029528868</v>
      </c>
      <c r="L2322" s="5">
        <f t="shared" si="260"/>
        <v>122.12518102952887</v>
      </c>
      <c r="M2322" s="5">
        <f t="shared" si="261"/>
        <v>204.63778667934812</v>
      </c>
      <c r="N2322" s="5">
        <f t="shared" si="262"/>
        <v>285.56633750099513</v>
      </c>
      <c r="O2322" s="5">
        <f t="shared" si="263"/>
        <v>364.60637513719473</v>
      </c>
      <c r="P2322" s="5">
        <f t="shared" si="264"/>
        <v>440.49976886045545</v>
      </c>
      <c r="Q2322" s="5">
        <f t="shared" si="265"/>
        <v>520.53118888857807</v>
      </c>
    </row>
    <row r="2323" spans="2:17" x14ac:dyDescent="0.25">
      <c r="B2323">
        <v>23.548177819999999</v>
      </c>
      <c r="C2323">
        <v>41.555152016135899</v>
      </c>
      <c r="D2323">
        <v>41.555152016135899</v>
      </c>
      <c r="E2323">
        <v>45.390083313717497</v>
      </c>
      <c r="F2323">
        <v>45.274838256899997</v>
      </c>
      <c r="G2323">
        <v>45.185300151739703</v>
      </c>
      <c r="H2323">
        <v>40.918775085197296</v>
      </c>
      <c r="I2323">
        <v>30.9840394980755</v>
      </c>
      <c r="J2323" s="22">
        <v>23.548177819999999</v>
      </c>
      <c r="K2323" s="5">
        <f t="shared" si="259"/>
        <v>42.013855579503925</v>
      </c>
      <c r="L2323" s="5">
        <f t="shared" si="260"/>
        <v>122.01385557950393</v>
      </c>
      <c r="M2323" s="5">
        <f t="shared" si="261"/>
        <v>204.55739527377477</v>
      </c>
      <c r="N2323" s="5">
        <f t="shared" si="262"/>
        <v>285.52562886259909</v>
      </c>
      <c r="O2323" s="5">
        <f t="shared" si="263"/>
        <v>364.6242840081905</v>
      </c>
      <c r="P2323" s="5">
        <f t="shared" si="264"/>
        <v>440.6408373562769</v>
      </c>
      <c r="Q2323" s="5">
        <f t="shared" si="265"/>
        <v>520.67333441752805</v>
      </c>
    </row>
    <row r="2324" spans="2:17" x14ac:dyDescent="0.25">
      <c r="B2324">
        <v>23.556177819999998</v>
      </c>
      <c r="C2324">
        <v>41.791480233865698</v>
      </c>
      <c r="D2324">
        <v>41.791480233865698</v>
      </c>
      <c r="E2324">
        <v>44.674578484350597</v>
      </c>
      <c r="F2324">
        <v>45.750449014462298</v>
      </c>
      <c r="G2324">
        <v>44.668518472612099</v>
      </c>
      <c r="H2324">
        <v>40.862303179479099</v>
      </c>
      <c r="I2324">
        <v>30.978574492923201</v>
      </c>
      <c r="J2324" s="22">
        <v>23.556177819999998</v>
      </c>
      <c r="K2324" s="5">
        <f t="shared" si="259"/>
        <v>42.015275626381708</v>
      </c>
      <c r="L2324" s="5">
        <f t="shared" si="260"/>
        <v>122.01527562638171</v>
      </c>
      <c r="M2324" s="5">
        <f t="shared" si="261"/>
        <v>204.46450066444123</v>
      </c>
      <c r="N2324" s="5">
        <f t="shared" si="262"/>
        <v>285.48484972034515</v>
      </c>
      <c r="O2324" s="5">
        <f t="shared" si="263"/>
        <v>364.66084755772596</v>
      </c>
      <c r="P2324" s="5">
        <f t="shared" si="264"/>
        <v>440.73694804172737</v>
      </c>
      <c r="Q2324" s="5">
        <f t="shared" si="265"/>
        <v>520.84697686200525</v>
      </c>
    </row>
    <row r="2325" spans="2:17" x14ac:dyDescent="0.25">
      <c r="B2325">
        <v>23.564177820000001</v>
      </c>
      <c r="C2325">
        <v>42.446270840160302</v>
      </c>
      <c r="D2325">
        <v>42.446270840160302</v>
      </c>
      <c r="E2325">
        <v>43.216370618144502</v>
      </c>
      <c r="F2325">
        <v>45.292335187397804</v>
      </c>
      <c r="G2325">
        <v>44.683223874665899</v>
      </c>
      <c r="H2325">
        <v>40.7972191018046</v>
      </c>
      <c r="I2325">
        <v>30.1173252275753</v>
      </c>
      <c r="J2325" s="22">
        <v>23.564177820000001</v>
      </c>
      <c r="K2325" s="5">
        <f t="shared" si="259"/>
        <v>42.087182176368941</v>
      </c>
      <c r="L2325" s="5">
        <f t="shared" si="260"/>
        <v>122.08718217636894</v>
      </c>
      <c r="M2325" s="5">
        <f t="shared" si="261"/>
        <v>204.42036462925029</v>
      </c>
      <c r="N2325" s="5">
        <f t="shared" si="262"/>
        <v>285.45620746127872</v>
      </c>
      <c r="O2325" s="5">
        <f t="shared" si="263"/>
        <v>364.65200747435023</v>
      </c>
      <c r="P2325" s="5">
        <f t="shared" si="264"/>
        <v>440.79410100417397</v>
      </c>
      <c r="Q2325" s="5">
        <f t="shared" si="265"/>
        <v>521.0481888672839</v>
      </c>
    </row>
    <row r="2326" spans="2:17" x14ac:dyDescent="0.25">
      <c r="B2326">
        <v>23.57217782</v>
      </c>
      <c r="C2326">
        <v>42.312326717367498</v>
      </c>
      <c r="D2326">
        <v>42.312326717367498</v>
      </c>
      <c r="E2326">
        <v>44.317743241646497</v>
      </c>
      <c r="F2326">
        <v>45.683257311982501</v>
      </c>
      <c r="G2326">
        <v>44.914132989863297</v>
      </c>
      <c r="H2326">
        <v>40.421484059360203</v>
      </c>
      <c r="I2326">
        <v>31.852475498342798</v>
      </c>
      <c r="J2326" s="22">
        <v>23.57217782</v>
      </c>
      <c r="K2326" s="5">
        <f t="shared" si="259"/>
        <v>42.159762596332904</v>
      </c>
      <c r="L2326" s="5">
        <f t="shared" si="260"/>
        <v>122.15976259633291</v>
      </c>
      <c r="M2326" s="5">
        <f t="shared" si="261"/>
        <v>204.47999391117469</v>
      </c>
      <c r="N2326" s="5">
        <f t="shared" si="262"/>
        <v>285.44641742308869</v>
      </c>
      <c r="O2326" s="5">
        <f t="shared" si="263"/>
        <v>364.59107963177013</v>
      </c>
      <c r="P2326" s="5">
        <f t="shared" si="264"/>
        <v>440.84942537375071</v>
      </c>
      <c r="Q2326" s="5">
        <f t="shared" si="265"/>
        <v>521.23575670519631</v>
      </c>
    </row>
    <row r="2327" spans="2:17" x14ac:dyDescent="0.25">
      <c r="B2327">
        <v>23.580177819999999</v>
      </c>
      <c r="C2327">
        <v>42.078358814408901</v>
      </c>
      <c r="D2327">
        <v>42.078358814408901</v>
      </c>
      <c r="E2327">
        <v>45.460249851401798</v>
      </c>
      <c r="F2327">
        <v>44.921776314003999</v>
      </c>
      <c r="G2327">
        <v>44.018192046661397</v>
      </c>
      <c r="H2327">
        <v>41.0017060192244</v>
      </c>
      <c r="I2327">
        <v>31.8637345395192</v>
      </c>
      <c r="J2327" s="22">
        <v>23.580177819999999</v>
      </c>
      <c r="K2327" s="5">
        <f t="shared" si="259"/>
        <v>42.215098903319095</v>
      </c>
      <c r="L2327" s="5">
        <f t="shared" si="260"/>
        <v>122.2150989033191</v>
      </c>
      <c r="M2327" s="5">
        <f t="shared" si="261"/>
        <v>204.61488363889151</v>
      </c>
      <c r="N2327" s="5">
        <f t="shared" si="262"/>
        <v>285.4653698168064</v>
      </c>
      <c r="O2327" s="5">
        <f t="shared" si="263"/>
        <v>364.51028739407309</v>
      </c>
      <c r="P2327" s="5">
        <f t="shared" si="264"/>
        <v>440.90607053511155</v>
      </c>
      <c r="Q2327" s="5">
        <f t="shared" si="265"/>
        <v>521.32017041491304</v>
      </c>
    </row>
    <row r="2328" spans="2:17" x14ac:dyDescent="0.25">
      <c r="B2328">
        <v>23.588177819999999</v>
      </c>
      <c r="C2328">
        <v>42.2097405790729</v>
      </c>
      <c r="D2328">
        <v>42.2097405790729</v>
      </c>
      <c r="E2328">
        <v>44.252994323577397</v>
      </c>
      <c r="F2328">
        <v>45.600464330744899</v>
      </c>
      <c r="G2328">
        <v>44.572372096147703</v>
      </c>
      <c r="H2328">
        <v>41.609204205960701</v>
      </c>
      <c r="I2328">
        <v>31.8507020750836</v>
      </c>
      <c r="J2328" s="22">
        <v>23.588177819999999</v>
      </c>
      <c r="K2328" s="5">
        <f t="shared" si="259"/>
        <v>42.298397499720032</v>
      </c>
      <c r="L2328" s="5">
        <f t="shared" si="260"/>
        <v>122.29839749972004</v>
      </c>
      <c r="M2328" s="5">
        <f t="shared" si="261"/>
        <v>204.74378351406889</v>
      </c>
      <c r="N2328" s="5">
        <f t="shared" si="262"/>
        <v>285.50022761333486</v>
      </c>
      <c r="O2328" s="5">
        <f t="shared" si="263"/>
        <v>364.4395391468579</v>
      </c>
      <c r="P2328" s="5">
        <f t="shared" si="264"/>
        <v>440.92825052444994</v>
      </c>
      <c r="Q2328" s="5">
        <f t="shared" si="265"/>
        <v>521.24297015566708</v>
      </c>
    </row>
    <row r="2329" spans="2:17" x14ac:dyDescent="0.25">
      <c r="B2329">
        <v>23.596177820000001</v>
      </c>
      <c r="C2329">
        <v>41.912905497312202</v>
      </c>
      <c r="D2329">
        <v>41.912905497312202</v>
      </c>
      <c r="E2329">
        <v>45.423448202274301</v>
      </c>
      <c r="F2329">
        <v>45.981685191153801</v>
      </c>
      <c r="G2329">
        <v>44.664860153983298</v>
      </c>
      <c r="H2329">
        <v>40.615121812670601</v>
      </c>
      <c r="I2329">
        <v>30.3346972481229</v>
      </c>
      <c r="J2329" s="22">
        <v>23.596177820000001</v>
      </c>
      <c r="K2329" s="5">
        <f t="shared" si="259"/>
        <v>42.45868139851715</v>
      </c>
      <c r="L2329" s="5">
        <f t="shared" si="260"/>
        <v>122.45868139851714</v>
      </c>
      <c r="M2329" s="5">
        <f t="shared" si="261"/>
        <v>204.81963648890513</v>
      </c>
      <c r="N2329" s="5">
        <f t="shared" si="262"/>
        <v>285.51820900756871</v>
      </c>
      <c r="O2329" s="5">
        <f t="shared" si="263"/>
        <v>364.40148245264157</v>
      </c>
      <c r="P2329" s="5">
        <f t="shared" si="264"/>
        <v>440.90568607879197</v>
      </c>
      <c r="Q2329" s="5">
        <f t="shared" si="265"/>
        <v>521.03865217118437</v>
      </c>
    </row>
    <row r="2330" spans="2:17" x14ac:dyDescent="0.25">
      <c r="B2330">
        <v>23.60417782</v>
      </c>
      <c r="C2330">
        <v>42.996977115916501</v>
      </c>
      <c r="D2330">
        <v>42.996977115916501</v>
      </c>
      <c r="E2330">
        <v>44.335625549636603</v>
      </c>
      <c r="F2330">
        <v>45.777099505857599</v>
      </c>
      <c r="G2330">
        <v>43.865207391085299</v>
      </c>
      <c r="H2330">
        <v>40.879225382063403</v>
      </c>
      <c r="I2330">
        <v>30.7654285546461</v>
      </c>
      <c r="J2330" s="22">
        <v>23.60417782</v>
      </c>
      <c r="K2330" s="5">
        <f t="shared" si="259"/>
        <v>42.689272004811365</v>
      </c>
      <c r="L2330" s="5">
        <f t="shared" si="260"/>
        <v>122.68927200481136</v>
      </c>
      <c r="M2330" s="5">
        <f t="shared" si="261"/>
        <v>204.84400423978573</v>
      </c>
      <c r="N2330" s="5">
        <f t="shared" si="262"/>
        <v>285.52146513307127</v>
      </c>
      <c r="O2330" s="5">
        <f t="shared" si="263"/>
        <v>364.43083837315959</v>
      </c>
      <c r="P2330" s="5">
        <f t="shared" si="264"/>
        <v>440.88914357332249</v>
      </c>
      <c r="Q2330" s="5">
        <f t="shared" si="265"/>
        <v>520.79281694266399</v>
      </c>
    </row>
    <row r="2331" spans="2:17" x14ac:dyDescent="0.25">
      <c r="B2331">
        <v>23.612177819999999</v>
      </c>
      <c r="C2331">
        <v>42.837360030528401</v>
      </c>
      <c r="D2331">
        <v>42.837360030528401</v>
      </c>
      <c r="E2331">
        <v>44.979929006905202</v>
      </c>
      <c r="F2331">
        <v>44.417446304508204</v>
      </c>
      <c r="G2331">
        <v>44.396160949692501</v>
      </c>
      <c r="H2331">
        <v>40.050583624610503</v>
      </c>
      <c r="I2331">
        <v>31.2437025061014</v>
      </c>
      <c r="J2331" s="22">
        <v>23.612177819999999</v>
      </c>
      <c r="K2331" s="5">
        <f t="shared" si="259"/>
        <v>42.926490780994229</v>
      </c>
      <c r="L2331" s="5">
        <f t="shared" si="260"/>
        <v>122.92649078099423</v>
      </c>
      <c r="M2331" s="5">
        <f t="shared" si="261"/>
        <v>204.81790661492801</v>
      </c>
      <c r="N2331" s="5">
        <f t="shared" si="262"/>
        <v>285.56089893618247</v>
      </c>
      <c r="O2331" s="5">
        <f t="shared" si="263"/>
        <v>364.55830926852332</v>
      </c>
      <c r="P2331" s="5">
        <f t="shared" si="264"/>
        <v>440.93579086143956</v>
      </c>
      <c r="Q2331" s="5">
        <f t="shared" si="265"/>
        <v>520.57447408982023</v>
      </c>
    </row>
    <row r="2332" spans="2:17" x14ac:dyDescent="0.25">
      <c r="B2332">
        <v>23.620177819999999</v>
      </c>
      <c r="C2332">
        <v>43.647606990473598</v>
      </c>
      <c r="D2332">
        <v>43.647606990473598</v>
      </c>
      <c r="E2332">
        <v>45.5165108822425</v>
      </c>
      <c r="F2332">
        <v>45.688661279692496</v>
      </c>
      <c r="G2332">
        <v>44.381337714402903</v>
      </c>
      <c r="H2332">
        <v>41.822744822095402</v>
      </c>
      <c r="I2332">
        <v>29.4412239699884</v>
      </c>
      <c r="J2332" s="22">
        <v>23.620177819999999</v>
      </c>
      <c r="K2332" s="5">
        <f t="shared" si="259"/>
        <v>43.104556312649841</v>
      </c>
      <c r="L2332" s="5">
        <f t="shared" si="260"/>
        <v>123.10455631264983</v>
      </c>
      <c r="M2332" s="5">
        <f t="shared" si="261"/>
        <v>204.73182898132777</v>
      </c>
      <c r="N2332" s="5">
        <f t="shared" si="262"/>
        <v>285.65264207919745</v>
      </c>
      <c r="O2332" s="5">
        <f t="shared" si="263"/>
        <v>364.75267483970043</v>
      </c>
      <c r="P2332" s="5">
        <f t="shared" si="264"/>
        <v>441.04024296655319</v>
      </c>
      <c r="Q2332" s="5">
        <f t="shared" si="265"/>
        <v>520.42805544743544</v>
      </c>
    </row>
    <row r="2333" spans="2:17" x14ac:dyDescent="0.25">
      <c r="B2333">
        <v>23.628177820000001</v>
      </c>
      <c r="C2333">
        <v>43.218450354579403</v>
      </c>
      <c r="D2333">
        <v>43.218450354579403</v>
      </c>
      <c r="E2333">
        <v>44.023579374167099</v>
      </c>
      <c r="F2333">
        <v>46.669146779786303</v>
      </c>
      <c r="G2333">
        <v>45.875820568478197</v>
      </c>
      <c r="H2333">
        <v>41.209825751822599</v>
      </c>
      <c r="I2333">
        <v>30.375872243435701</v>
      </c>
      <c r="J2333" s="22">
        <v>23.628177820000001</v>
      </c>
      <c r="K2333" s="5">
        <f t="shared" si="259"/>
        <v>43.20849575340435</v>
      </c>
      <c r="L2333" s="5">
        <f t="shared" si="260"/>
        <v>123.20849575340435</v>
      </c>
      <c r="M2333" s="5">
        <f t="shared" si="261"/>
        <v>204.60859744730809</v>
      </c>
      <c r="N2333" s="5">
        <f t="shared" si="262"/>
        <v>285.71118843564409</v>
      </c>
      <c r="O2333" s="5">
        <f t="shared" si="263"/>
        <v>364.90407179513556</v>
      </c>
      <c r="P2333" s="5">
        <f t="shared" si="264"/>
        <v>441.14548437485769</v>
      </c>
      <c r="Q2333" s="5">
        <f t="shared" si="265"/>
        <v>520.38082091736555</v>
      </c>
    </row>
    <row r="2334" spans="2:17" x14ac:dyDescent="0.25">
      <c r="B2334">
        <v>23.63617782</v>
      </c>
      <c r="C2334">
        <v>42.8980903149751</v>
      </c>
      <c r="D2334">
        <v>42.8980903149751</v>
      </c>
      <c r="E2334">
        <v>44.418245411244897</v>
      </c>
      <c r="F2334">
        <v>45.863854692763503</v>
      </c>
      <c r="G2334">
        <v>45.197484622781097</v>
      </c>
      <c r="H2334">
        <v>40.875645506250102</v>
      </c>
      <c r="I2334">
        <v>30.352452620384799</v>
      </c>
      <c r="J2334" s="22">
        <v>23.63617782</v>
      </c>
      <c r="K2334" s="5">
        <f t="shared" si="259"/>
        <v>43.263241254640178</v>
      </c>
      <c r="L2334" s="5">
        <f t="shared" si="260"/>
        <v>123.26324125464018</v>
      </c>
      <c r="M2334" s="5">
        <f t="shared" si="261"/>
        <v>204.5115336131891</v>
      </c>
      <c r="N2334" s="5">
        <f t="shared" si="262"/>
        <v>285.61840363894021</v>
      </c>
      <c r="O2334" s="5">
        <f t="shared" si="263"/>
        <v>364.90352994851509</v>
      </c>
      <c r="P2334" s="5">
        <f t="shared" si="264"/>
        <v>441.20352644158521</v>
      </c>
      <c r="Q2334" s="5">
        <f t="shared" si="265"/>
        <v>520.42204074479253</v>
      </c>
    </row>
    <row r="2335" spans="2:17" x14ac:dyDescent="0.25">
      <c r="B2335">
        <v>23.644177819999999</v>
      </c>
      <c r="C2335">
        <v>43.346072954135302</v>
      </c>
      <c r="D2335">
        <v>43.346072954135302</v>
      </c>
      <c r="E2335">
        <v>44.0128683974214</v>
      </c>
      <c r="F2335">
        <v>45.634840876330003</v>
      </c>
      <c r="G2335">
        <v>44.995831173163502</v>
      </c>
      <c r="H2335">
        <v>41.628542837404602</v>
      </c>
      <c r="I2335">
        <v>30.7809586000051</v>
      </c>
      <c r="J2335" s="22">
        <v>23.644177819999999</v>
      </c>
      <c r="K2335" s="5">
        <f t="shared" si="259"/>
        <v>43.273351524378384</v>
      </c>
      <c r="L2335" s="5">
        <f t="shared" si="260"/>
        <v>123.27335152437838</v>
      </c>
      <c r="M2335" s="5">
        <f t="shared" si="261"/>
        <v>204.48541604117662</v>
      </c>
      <c r="N2335" s="5">
        <f t="shared" si="262"/>
        <v>285.35439322983427</v>
      </c>
      <c r="O2335" s="5">
        <f t="shared" si="263"/>
        <v>364.74476284582647</v>
      </c>
      <c r="P2335" s="5">
        <f t="shared" si="264"/>
        <v>441.20333786525077</v>
      </c>
      <c r="Q2335" s="5">
        <f t="shared" si="265"/>
        <v>520.50624373652681</v>
      </c>
    </row>
    <row r="2336" spans="2:17" x14ac:dyDescent="0.25">
      <c r="B2336">
        <v>23.652177819999999</v>
      </c>
      <c r="C2336">
        <v>43.9687845477658</v>
      </c>
      <c r="D2336">
        <v>43.9687845477658</v>
      </c>
      <c r="E2336">
        <v>45.100404359978</v>
      </c>
      <c r="F2336">
        <v>44.6628851903249</v>
      </c>
      <c r="G2336">
        <v>43.980559953211802</v>
      </c>
      <c r="H2336">
        <v>41.355360677184699</v>
      </c>
      <c r="I2336">
        <v>30.5294864925743</v>
      </c>
      <c r="J2336" s="22">
        <v>23.652177819999999</v>
      </c>
      <c r="K2336" s="5">
        <f t="shared" si="259"/>
        <v>43.205261306729774</v>
      </c>
      <c r="L2336" s="5">
        <f t="shared" si="260"/>
        <v>123.20526130672977</v>
      </c>
      <c r="M2336" s="5">
        <f t="shared" si="261"/>
        <v>204.51253036399575</v>
      </c>
      <c r="N2336" s="5">
        <f t="shared" si="262"/>
        <v>285.03482773692264</v>
      </c>
      <c r="O2336" s="5">
        <f t="shared" si="263"/>
        <v>364.53321305809544</v>
      </c>
      <c r="P2336" s="5">
        <f t="shared" si="264"/>
        <v>441.15854181902961</v>
      </c>
      <c r="Q2336" s="5">
        <f t="shared" si="265"/>
        <v>520.60395222424518</v>
      </c>
    </row>
    <row r="2337" spans="2:17" x14ac:dyDescent="0.25">
      <c r="B2337">
        <v>23.660177820000001</v>
      </c>
      <c r="C2337">
        <v>43.0989123605953</v>
      </c>
      <c r="D2337">
        <v>43.0989123605953</v>
      </c>
      <c r="E2337">
        <v>44.387700057060499</v>
      </c>
      <c r="F2337">
        <v>44.3443245177275</v>
      </c>
      <c r="G2337">
        <v>44.167815326239499</v>
      </c>
      <c r="H2337">
        <v>40.567936034159601</v>
      </c>
      <c r="I2337">
        <v>30.519409103868501</v>
      </c>
      <c r="J2337" s="22">
        <v>23.660177820000001</v>
      </c>
      <c r="K2337" s="5">
        <f t="shared" si="259"/>
        <v>43.050595199070727</v>
      </c>
      <c r="L2337" s="5">
        <f t="shared" si="260"/>
        <v>123.05059519907073</v>
      </c>
      <c r="M2337" s="5">
        <f t="shared" si="261"/>
        <v>204.54687158620521</v>
      </c>
      <c r="N2337" s="5">
        <f t="shared" si="262"/>
        <v>284.82618947145102</v>
      </c>
      <c r="O2337" s="5">
        <f t="shared" si="263"/>
        <v>364.3964852701327</v>
      </c>
      <c r="P2337" s="5">
        <f t="shared" si="264"/>
        <v>441.08749157622827</v>
      </c>
      <c r="Q2337" s="5">
        <f t="shared" si="265"/>
        <v>520.72802166597387</v>
      </c>
    </row>
    <row r="2338" spans="2:17" x14ac:dyDescent="0.25">
      <c r="B2338">
        <v>23.66817782</v>
      </c>
      <c r="C2338">
        <v>42.416095612187199</v>
      </c>
      <c r="D2338">
        <v>42.416095612187199</v>
      </c>
      <c r="E2338">
        <v>44.5635816899091</v>
      </c>
      <c r="F2338">
        <v>44.151612348365703</v>
      </c>
      <c r="G2338">
        <v>44.166357354875501</v>
      </c>
      <c r="H2338">
        <v>41.188965531389002</v>
      </c>
      <c r="I2338">
        <v>30.582849880118001</v>
      </c>
      <c r="J2338" s="22">
        <v>23.66817782</v>
      </c>
      <c r="K2338" s="5">
        <f t="shared" si="259"/>
        <v>42.878151837652226</v>
      </c>
      <c r="L2338" s="5">
        <f t="shared" si="260"/>
        <v>122.87815183765223</v>
      </c>
      <c r="M2338" s="5">
        <f t="shared" si="261"/>
        <v>204.57307215692896</v>
      </c>
      <c r="N2338" s="5">
        <f t="shared" si="262"/>
        <v>284.82822196122765</v>
      </c>
      <c r="O2338" s="5">
        <f t="shared" si="263"/>
        <v>364.39502064045581</v>
      </c>
      <c r="P2338" s="5">
        <f t="shared" si="264"/>
        <v>441.00048511827333</v>
      </c>
      <c r="Q2338" s="5">
        <f t="shared" si="265"/>
        <v>520.89105981086777</v>
      </c>
    </row>
    <row r="2339" spans="2:17" x14ac:dyDescent="0.25">
      <c r="B2339">
        <v>23.676177819999999</v>
      </c>
      <c r="C2339">
        <v>42.322947247422299</v>
      </c>
      <c r="D2339">
        <v>42.322947247422299</v>
      </c>
      <c r="E2339">
        <v>44.544575615224801</v>
      </c>
      <c r="F2339">
        <v>45.001432766025097</v>
      </c>
      <c r="G2339">
        <v>44.448132838846298</v>
      </c>
      <c r="H2339">
        <v>41.461772193099101</v>
      </c>
      <c r="I2339">
        <v>31.4187298744509</v>
      </c>
      <c r="J2339" s="22">
        <v>23.676177819999999</v>
      </c>
      <c r="K2339" s="5">
        <f t="shared" si="259"/>
        <v>42.785923323607584</v>
      </c>
      <c r="L2339" s="5">
        <f t="shared" si="260"/>
        <v>122.78592332360759</v>
      </c>
      <c r="M2339" s="5">
        <f t="shared" si="261"/>
        <v>204.61190481158809</v>
      </c>
      <c r="N2339" s="5">
        <f t="shared" si="262"/>
        <v>285.0136917294883</v>
      </c>
      <c r="O2339" s="5">
        <f t="shared" si="263"/>
        <v>364.50776779426735</v>
      </c>
      <c r="P2339" s="5">
        <f t="shared" si="264"/>
        <v>440.91493180005131</v>
      </c>
      <c r="Q2339" s="5">
        <f t="shared" si="265"/>
        <v>521.05725873933136</v>
      </c>
    </row>
    <row r="2340" spans="2:17" x14ac:dyDescent="0.25">
      <c r="B2340">
        <v>23.684177819999999</v>
      </c>
      <c r="C2340">
        <v>42.901756420707102</v>
      </c>
      <c r="D2340">
        <v>42.901756420707102</v>
      </c>
      <c r="E2340">
        <v>44.447887619063103</v>
      </c>
      <c r="F2340">
        <v>45.723399595445699</v>
      </c>
      <c r="G2340">
        <v>44.809010870094298</v>
      </c>
      <c r="H2340">
        <v>40.290854653878</v>
      </c>
      <c r="I2340">
        <v>31.538204027391899</v>
      </c>
      <c r="J2340" s="22">
        <v>23.684177819999999</v>
      </c>
      <c r="K2340" s="5">
        <f t="shared" si="259"/>
        <v>42.809577367709849</v>
      </c>
      <c r="L2340" s="5">
        <f t="shared" si="260"/>
        <v>122.80957736770985</v>
      </c>
      <c r="M2340" s="5">
        <f t="shared" si="261"/>
        <v>204.68000939020556</v>
      </c>
      <c r="N2340" s="5">
        <f t="shared" si="262"/>
        <v>285.26371033223245</v>
      </c>
      <c r="O2340" s="5">
        <f t="shared" si="263"/>
        <v>364.67620852200662</v>
      </c>
      <c r="P2340" s="5">
        <f t="shared" si="264"/>
        <v>440.88997075130032</v>
      </c>
      <c r="Q2340" s="5">
        <f t="shared" si="265"/>
        <v>521.16745055081822</v>
      </c>
    </row>
    <row r="2341" spans="2:17" x14ac:dyDescent="0.25">
      <c r="B2341">
        <v>23.692177820000001</v>
      </c>
      <c r="C2341">
        <v>42.924438063640501</v>
      </c>
      <c r="D2341">
        <v>42.924438063640501</v>
      </c>
      <c r="E2341">
        <v>44.956491015302802</v>
      </c>
      <c r="F2341">
        <v>45.661528762105597</v>
      </c>
      <c r="G2341">
        <v>44.817755857602897</v>
      </c>
      <c r="H2341">
        <v>40.101488984525801</v>
      </c>
      <c r="I2341">
        <v>31.313481657312199</v>
      </c>
      <c r="J2341" s="22">
        <v>23.692177820000001</v>
      </c>
      <c r="K2341" s="5">
        <f t="shared" si="259"/>
        <v>42.898841241431725</v>
      </c>
      <c r="L2341" s="5">
        <f t="shared" si="260"/>
        <v>122.89884124143173</v>
      </c>
      <c r="M2341" s="5">
        <f t="shared" si="261"/>
        <v>204.76701112783505</v>
      </c>
      <c r="N2341" s="5">
        <f t="shared" si="262"/>
        <v>285.46409278453478</v>
      </c>
      <c r="O2341" s="5">
        <f t="shared" si="263"/>
        <v>364.84717252336492</v>
      </c>
      <c r="P2341" s="5">
        <f t="shared" si="264"/>
        <v>441.01013372694104</v>
      </c>
      <c r="Q2341" s="5">
        <f t="shared" si="265"/>
        <v>521.21296499673656</v>
      </c>
    </row>
    <row r="2342" spans="2:17" x14ac:dyDescent="0.25">
      <c r="B2342">
        <v>23.70017782</v>
      </c>
      <c r="C2342">
        <v>43.138975193345303</v>
      </c>
      <c r="D2342">
        <v>43.138975193345303</v>
      </c>
      <c r="E2342">
        <v>45.079046717504703</v>
      </c>
      <c r="F2342">
        <v>45.544998979619699</v>
      </c>
      <c r="G2342">
        <v>45.028517457116699</v>
      </c>
      <c r="H2342">
        <v>41.487085127681297</v>
      </c>
      <c r="I2342">
        <v>30.7704798748439</v>
      </c>
      <c r="J2342" s="22">
        <v>23.70017782</v>
      </c>
      <c r="K2342" s="5">
        <f t="shared" si="259"/>
        <v>42.970834610215832</v>
      </c>
      <c r="L2342" s="5">
        <f t="shared" si="260"/>
        <v>122.97083461021583</v>
      </c>
      <c r="M2342" s="5">
        <f t="shared" si="261"/>
        <v>204.85418635317171</v>
      </c>
      <c r="N2342" s="5">
        <f t="shared" si="262"/>
        <v>285.57275702795835</v>
      </c>
      <c r="O2342" s="5">
        <f t="shared" si="263"/>
        <v>364.98244195546835</v>
      </c>
      <c r="P2342" s="5">
        <f t="shared" si="264"/>
        <v>441.30440817494872</v>
      </c>
      <c r="Q2342" s="5">
        <f t="shared" si="265"/>
        <v>521.25667724933442</v>
      </c>
    </row>
    <row r="2343" spans="2:17" x14ac:dyDescent="0.25">
      <c r="B2343">
        <v>23.70817782</v>
      </c>
      <c r="C2343">
        <v>43.179564060890399</v>
      </c>
      <c r="D2343">
        <v>43.179564060890399</v>
      </c>
      <c r="E2343">
        <v>44.578894025604797</v>
      </c>
      <c r="F2343">
        <v>45.636818487164703</v>
      </c>
      <c r="G2343">
        <v>45.302135506479303</v>
      </c>
      <c r="H2343">
        <v>41.834952528691197</v>
      </c>
      <c r="I2343">
        <v>31.000561221960901</v>
      </c>
      <c r="J2343" s="22">
        <v>23.70817782</v>
      </c>
      <c r="K2343" s="5">
        <f t="shared" si="259"/>
        <v>42.970414069983406</v>
      </c>
      <c r="L2343" s="5">
        <f t="shared" si="260"/>
        <v>122.97041406998341</v>
      </c>
      <c r="M2343" s="5">
        <f t="shared" si="261"/>
        <v>204.93488158290739</v>
      </c>
      <c r="N2343" s="5">
        <f t="shared" si="262"/>
        <v>285.60753115964548</v>
      </c>
      <c r="O2343" s="5">
        <f t="shared" si="263"/>
        <v>365.05019951863619</v>
      </c>
      <c r="P2343" s="5">
        <f t="shared" si="264"/>
        <v>441.70040809012545</v>
      </c>
      <c r="Q2343" s="5">
        <f t="shared" si="265"/>
        <v>521.36471850325393</v>
      </c>
    </row>
    <row r="2344" spans="2:17" x14ac:dyDescent="0.25">
      <c r="B2344">
        <v>23.716177819999999</v>
      </c>
      <c r="C2344">
        <v>43.024464982583503</v>
      </c>
      <c r="D2344">
        <v>43.024464982583503</v>
      </c>
      <c r="E2344">
        <v>44.960668253356602</v>
      </c>
      <c r="F2344">
        <v>45.710698293926299</v>
      </c>
      <c r="G2344">
        <v>45.199748461730401</v>
      </c>
      <c r="H2344">
        <v>42.070081726785901</v>
      </c>
      <c r="I2344">
        <v>31.865991023394699</v>
      </c>
      <c r="J2344" s="22">
        <v>23.716177819999999</v>
      </c>
      <c r="K2344" s="5">
        <f t="shared" si="259"/>
        <v>42.898015726379207</v>
      </c>
      <c r="L2344" s="5">
        <f t="shared" si="260"/>
        <v>122.89801572637921</v>
      </c>
      <c r="M2344" s="5">
        <f t="shared" si="261"/>
        <v>205.00364639600178</v>
      </c>
      <c r="N2344" s="5">
        <f t="shared" si="262"/>
        <v>285.59924119683745</v>
      </c>
      <c r="O2344" s="5">
        <f t="shared" si="263"/>
        <v>365.02996363148191</v>
      </c>
      <c r="P2344" s="5">
        <f t="shared" si="264"/>
        <v>442.07632675310145</v>
      </c>
      <c r="Q2344" s="5">
        <f t="shared" si="265"/>
        <v>521.53484022799216</v>
      </c>
    </row>
    <row r="2345" spans="2:17" x14ac:dyDescent="0.25">
      <c r="B2345">
        <v>23.724177820000001</v>
      </c>
      <c r="C2345">
        <v>42.753106868004799</v>
      </c>
      <c r="D2345">
        <v>42.753106868004799</v>
      </c>
      <c r="E2345">
        <v>45.609865955925898</v>
      </c>
      <c r="F2345">
        <v>45.622797162250798</v>
      </c>
      <c r="G2345">
        <v>45.087323335662802</v>
      </c>
      <c r="H2345">
        <v>43.012851824748402</v>
      </c>
      <c r="I2345">
        <v>31.899665725926599</v>
      </c>
      <c r="J2345" s="22">
        <v>23.724177820000001</v>
      </c>
      <c r="K2345" s="5">
        <f t="shared" si="259"/>
        <v>42.802644624367559</v>
      </c>
      <c r="L2345" s="5">
        <f t="shared" si="260"/>
        <v>122.80264462436756</v>
      </c>
      <c r="M2345" s="5">
        <f t="shared" si="261"/>
        <v>205.04587173850692</v>
      </c>
      <c r="N2345" s="5">
        <f t="shared" si="262"/>
        <v>285.57412893955325</v>
      </c>
      <c r="O2345" s="5">
        <f t="shared" si="263"/>
        <v>364.93558640461913</v>
      </c>
      <c r="P2345" s="5">
        <f t="shared" si="264"/>
        <v>442.35041415615211</v>
      </c>
      <c r="Q2345" s="5">
        <f t="shared" si="265"/>
        <v>521.70875740126849</v>
      </c>
    </row>
    <row r="2346" spans="2:17" x14ac:dyDescent="0.25">
      <c r="B2346">
        <v>23.73217782</v>
      </c>
      <c r="C2346">
        <v>42.209220395304001</v>
      </c>
      <c r="D2346">
        <v>42.209220395304001</v>
      </c>
      <c r="E2346">
        <v>44.951920902090002</v>
      </c>
      <c r="F2346">
        <v>45.384674807457998</v>
      </c>
      <c r="G2346">
        <v>44.692305335011397</v>
      </c>
      <c r="H2346">
        <v>42.5355042827387</v>
      </c>
      <c r="I2346">
        <v>31.752240710675199</v>
      </c>
      <c r="J2346" s="22">
        <v>23.73217782</v>
      </c>
      <c r="K2346" s="5">
        <f t="shared" si="259"/>
        <v>42.737683563328133</v>
      </c>
      <c r="L2346" s="5">
        <f t="shared" si="260"/>
        <v>122.73768356332813</v>
      </c>
      <c r="M2346" s="5">
        <f t="shared" si="261"/>
        <v>205.06164257714096</v>
      </c>
      <c r="N2346" s="5">
        <f t="shared" si="262"/>
        <v>285.56251827230898</v>
      </c>
      <c r="O2346" s="5">
        <f t="shared" si="263"/>
        <v>364.8244495121121</v>
      </c>
      <c r="P2346" s="5">
        <f t="shared" si="264"/>
        <v>442.52316408136903</v>
      </c>
      <c r="Q2346" s="5">
        <f t="shared" si="265"/>
        <v>521.83954568245895</v>
      </c>
    </row>
    <row r="2347" spans="2:17" x14ac:dyDescent="0.25">
      <c r="B2347">
        <v>23.74017782</v>
      </c>
      <c r="C2347">
        <v>42.831685948093998</v>
      </c>
      <c r="D2347">
        <v>42.831685948093998</v>
      </c>
      <c r="E2347">
        <v>44.615298782398099</v>
      </c>
      <c r="F2347">
        <v>45.421494455693697</v>
      </c>
      <c r="G2347">
        <v>44.254331219534997</v>
      </c>
      <c r="H2347">
        <v>42.083561724530597</v>
      </c>
      <c r="I2347">
        <v>32.055209403521502</v>
      </c>
      <c r="J2347" s="22">
        <v>23.74017782</v>
      </c>
      <c r="K2347" s="5">
        <f t="shared" si="259"/>
        <v>42.707522245853689</v>
      </c>
      <c r="L2347" s="5">
        <f t="shared" si="260"/>
        <v>122.70752224585368</v>
      </c>
      <c r="M2347" s="5">
        <f t="shared" si="261"/>
        <v>205.08370856573484</v>
      </c>
      <c r="N2347" s="5">
        <f t="shared" si="262"/>
        <v>285.59301483097022</v>
      </c>
      <c r="O2347" s="5">
        <f t="shared" si="263"/>
        <v>364.76563295406868</v>
      </c>
      <c r="P2347" s="5">
        <f t="shared" si="264"/>
        <v>442.64664126479397</v>
      </c>
      <c r="Q2347" s="5">
        <f t="shared" si="265"/>
        <v>521.92692975160969</v>
      </c>
    </row>
    <row r="2348" spans="2:17" x14ac:dyDescent="0.25">
      <c r="B2348">
        <v>23.748177819999999</v>
      </c>
      <c r="C2348">
        <v>43.137481395224299</v>
      </c>
      <c r="D2348">
        <v>43.137481395224299</v>
      </c>
      <c r="E2348">
        <v>45.311319211791002</v>
      </c>
      <c r="F2348">
        <v>45.686003311228902</v>
      </c>
      <c r="G2348">
        <v>44.923875189234501</v>
      </c>
      <c r="H2348">
        <v>43.058414275550199</v>
      </c>
      <c r="I2348">
        <v>32.040178737525402</v>
      </c>
      <c r="J2348" s="22">
        <v>23.748177819999999</v>
      </c>
      <c r="K2348" s="5">
        <f t="shared" si="259"/>
        <v>42.671537485796051</v>
      </c>
      <c r="L2348" s="5">
        <f t="shared" si="260"/>
        <v>122.67153748579605</v>
      </c>
      <c r="M2348" s="5">
        <f t="shared" si="261"/>
        <v>205.14159987057587</v>
      </c>
      <c r="N2348" s="5">
        <f t="shared" si="262"/>
        <v>285.66777792838604</v>
      </c>
      <c r="O2348" s="5">
        <f t="shared" si="263"/>
        <v>364.78702849173874</v>
      </c>
      <c r="P2348" s="5">
        <f t="shared" si="264"/>
        <v>442.76086487515164</v>
      </c>
      <c r="Q2348" s="5">
        <f t="shared" si="265"/>
        <v>521.99158927106714</v>
      </c>
    </row>
    <row r="2349" spans="2:17" x14ac:dyDescent="0.25">
      <c r="B2349">
        <v>23.756177820000001</v>
      </c>
      <c r="C2349">
        <v>42.706951013193503</v>
      </c>
      <c r="D2349">
        <v>42.706951013193503</v>
      </c>
      <c r="E2349">
        <v>45.179830475216399</v>
      </c>
      <c r="F2349">
        <v>45.688496857769401</v>
      </c>
      <c r="G2349">
        <v>44.7404131216447</v>
      </c>
      <c r="H2349">
        <v>43.173052977847099</v>
      </c>
      <c r="I2349">
        <v>31.601926891439099</v>
      </c>
      <c r="J2349" s="22">
        <v>23.756177820000001</v>
      </c>
      <c r="K2349" s="5">
        <f t="shared" si="259"/>
        <v>42.612495474826453</v>
      </c>
      <c r="L2349" s="5">
        <f t="shared" si="260"/>
        <v>122.61249547482646</v>
      </c>
      <c r="M2349" s="5">
        <f t="shared" si="261"/>
        <v>205.20618944820222</v>
      </c>
      <c r="N2349" s="5">
        <f t="shared" si="262"/>
        <v>285.75473724962109</v>
      </c>
      <c r="O2349" s="5">
        <f t="shared" si="263"/>
        <v>364.85286528237697</v>
      </c>
      <c r="P2349" s="5">
        <f t="shared" si="264"/>
        <v>442.86964434388659</v>
      </c>
      <c r="Q2349" s="5">
        <f t="shared" si="265"/>
        <v>522.03255219722098</v>
      </c>
    </row>
    <row r="2350" spans="2:17" x14ac:dyDescent="0.25">
      <c r="B2350">
        <v>23.76417782</v>
      </c>
      <c r="C2350">
        <v>41.922726103033</v>
      </c>
      <c r="D2350">
        <v>41.922726103033</v>
      </c>
      <c r="E2350">
        <v>45.293433744375299</v>
      </c>
      <c r="F2350">
        <v>46.286132127508502</v>
      </c>
      <c r="G2350">
        <v>45.2462250641669</v>
      </c>
      <c r="H2350">
        <v>42.666286153830697</v>
      </c>
      <c r="I2350">
        <v>32.687408741381802</v>
      </c>
      <c r="J2350" s="22">
        <v>23.76417782</v>
      </c>
      <c r="K2350" s="5">
        <f t="shared" si="259"/>
        <v>42.571853606390185</v>
      </c>
      <c r="L2350" s="5">
        <f t="shared" si="260"/>
        <v>122.57185360639019</v>
      </c>
      <c r="M2350" s="5">
        <f t="shared" si="261"/>
        <v>205.19007065382362</v>
      </c>
      <c r="N2350" s="5">
        <f t="shared" si="262"/>
        <v>285.81659488398628</v>
      </c>
      <c r="O2350" s="5">
        <f t="shared" si="263"/>
        <v>364.89863298075079</v>
      </c>
      <c r="P2350" s="5">
        <f t="shared" si="264"/>
        <v>442.97312798801761</v>
      </c>
      <c r="Q2350" s="5">
        <f t="shared" si="265"/>
        <v>522.02929459867664</v>
      </c>
    </row>
    <row r="2351" spans="2:17" x14ac:dyDescent="0.25">
      <c r="B2351">
        <v>23.77217782</v>
      </c>
      <c r="C2351">
        <v>42.405195550239803</v>
      </c>
      <c r="D2351">
        <v>42.405195550239803</v>
      </c>
      <c r="E2351">
        <v>46.160291777870299</v>
      </c>
      <c r="F2351">
        <v>45.729147139172703</v>
      </c>
      <c r="G2351">
        <v>45.041015893255597</v>
      </c>
      <c r="H2351">
        <v>43.0555225300917</v>
      </c>
      <c r="I2351">
        <v>32.6452498037414</v>
      </c>
      <c r="J2351" s="22">
        <v>23.77217782</v>
      </c>
      <c r="K2351" s="5">
        <f t="shared" si="259"/>
        <v>42.590236825503226</v>
      </c>
      <c r="L2351" s="5">
        <f t="shared" si="260"/>
        <v>122.59023682550323</v>
      </c>
      <c r="M2351" s="5">
        <f t="shared" si="261"/>
        <v>205.02790386639919</v>
      </c>
      <c r="N2351" s="5">
        <f t="shared" si="262"/>
        <v>285.84366692737188</v>
      </c>
      <c r="O2351" s="5">
        <f t="shared" si="263"/>
        <v>364.89667375744943</v>
      </c>
      <c r="P2351" s="5">
        <f t="shared" si="264"/>
        <v>443.09066394505919</v>
      </c>
      <c r="Q2351" s="5">
        <f t="shared" si="265"/>
        <v>521.99368226839943</v>
      </c>
    </row>
    <row r="2352" spans="2:17" x14ac:dyDescent="0.25">
      <c r="B2352">
        <v>23.780177819999999</v>
      </c>
      <c r="C2352">
        <v>42.949901119332402</v>
      </c>
      <c r="D2352">
        <v>42.949901119332402</v>
      </c>
      <c r="E2352">
        <v>44.596432635666602</v>
      </c>
      <c r="F2352">
        <v>45.3535259556783</v>
      </c>
      <c r="G2352">
        <v>44.862980644064898</v>
      </c>
      <c r="H2352">
        <v>43.050359004190597</v>
      </c>
      <c r="I2352">
        <v>30.0825493304473</v>
      </c>
      <c r="J2352" s="22">
        <v>23.780177819999999</v>
      </c>
      <c r="K2352" s="5">
        <f t="shared" si="259"/>
        <v>42.644297136659148</v>
      </c>
      <c r="L2352" s="5">
        <f t="shared" si="260"/>
        <v>122.64429713665915</v>
      </c>
      <c r="M2352" s="5">
        <f t="shared" si="261"/>
        <v>204.76654032233208</v>
      </c>
      <c r="N2352" s="5">
        <f t="shared" si="262"/>
        <v>285.84434281609651</v>
      </c>
      <c r="O2352" s="5">
        <f t="shared" si="263"/>
        <v>364.88921454888776</v>
      </c>
      <c r="P2352" s="5">
        <f t="shared" si="264"/>
        <v>443.23373781310823</v>
      </c>
      <c r="Q2352" s="5">
        <f t="shared" si="265"/>
        <v>521.9888547119275</v>
      </c>
    </row>
    <row r="2353" spans="2:17" x14ac:dyDescent="0.25">
      <c r="B2353">
        <v>23.788177820000001</v>
      </c>
      <c r="C2353">
        <v>43.249706700289401</v>
      </c>
      <c r="D2353">
        <v>43.249706700289401</v>
      </c>
      <c r="E2353">
        <v>43.1973609211366</v>
      </c>
      <c r="F2353">
        <v>46.560008643449599</v>
      </c>
      <c r="G2353">
        <v>44.008110293322503</v>
      </c>
      <c r="H2353">
        <v>43.702105498038698</v>
      </c>
      <c r="I2353">
        <v>32.884917100464598</v>
      </c>
      <c r="J2353" s="22">
        <v>23.788177820000001</v>
      </c>
      <c r="K2353" s="5">
        <f t="shared" si="259"/>
        <v>42.687159863923668</v>
      </c>
      <c r="L2353" s="5">
        <f t="shared" si="260"/>
        <v>122.68715986392367</v>
      </c>
      <c r="M2353" s="5">
        <f t="shared" si="261"/>
        <v>204.54913566103326</v>
      </c>
      <c r="N2353" s="5">
        <f t="shared" si="262"/>
        <v>285.80839142144129</v>
      </c>
      <c r="O2353" s="5">
        <f t="shared" si="263"/>
        <v>364.94253189156439</v>
      </c>
      <c r="P2353" s="5">
        <f t="shared" si="264"/>
        <v>443.37701831173058</v>
      </c>
      <c r="Q2353" s="5">
        <f t="shared" si="265"/>
        <v>522.0643773676461</v>
      </c>
    </row>
    <row r="2354" spans="2:17" x14ac:dyDescent="0.25">
      <c r="B2354">
        <v>23.79617782</v>
      </c>
      <c r="C2354">
        <v>42.245823549076597</v>
      </c>
      <c r="D2354">
        <v>42.245823549076597</v>
      </c>
      <c r="E2354">
        <v>44.543729963807401</v>
      </c>
      <c r="F2354">
        <v>45.615310688382998</v>
      </c>
      <c r="G2354">
        <v>45.471743102413697</v>
      </c>
      <c r="H2354">
        <v>43.4793998699475</v>
      </c>
      <c r="I2354">
        <v>32.464776816081901</v>
      </c>
      <c r="J2354" s="22">
        <v>23.79617782</v>
      </c>
      <c r="K2354" s="5">
        <f t="shared" si="259"/>
        <v>42.727643587386154</v>
      </c>
      <c r="L2354" s="5">
        <f t="shared" si="260"/>
        <v>122.72764358738615</v>
      </c>
      <c r="M2354" s="5">
        <f t="shared" si="261"/>
        <v>204.48665219585945</v>
      </c>
      <c r="N2354" s="5">
        <f t="shared" si="262"/>
        <v>285.70635570031988</v>
      </c>
      <c r="O2354" s="5">
        <f t="shared" si="263"/>
        <v>365.05952013607896</v>
      </c>
      <c r="P2354" s="5">
        <f t="shared" si="264"/>
        <v>443.47471343095452</v>
      </c>
      <c r="Q2354" s="5">
        <f t="shared" si="265"/>
        <v>522.20138012517373</v>
      </c>
    </row>
    <row r="2355" spans="2:17" x14ac:dyDescent="0.25">
      <c r="B2355">
        <v>23.80417782</v>
      </c>
      <c r="C2355">
        <v>42.0025932350771</v>
      </c>
      <c r="D2355">
        <v>42.0025932350771</v>
      </c>
      <c r="E2355">
        <v>44.960527295734899</v>
      </c>
      <c r="F2355">
        <v>45.7155435890908</v>
      </c>
      <c r="G2355">
        <v>45.4566815051056</v>
      </c>
      <c r="H2355">
        <v>43.846996803212001</v>
      </c>
      <c r="I2355">
        <v>31.770710353350001</v>
      </c>
      <c r="J2355" s="22">
        <v>23.80417782</v>
      </c>
      <c r="K2355" s="5">
        <f t="shared" si="259"/>
        <v>42.811323242651149</v>
      </c>
      <c r="L2355" s="5">
        <f t="shared" si="260"/>
        <v>122.81132324265116</v>
      </c>
      <c r="M2355" s="5">
        <f t="shared" si="261"/>
        <v>204.56689031488202</v>
      </c>
      <c r="N2355" s="5">
        <f t="shared" si="262"/>
        <v>285.53701839096993</v>
      </c>
      <c r="O2355" s="5">
        <f t="shared" si="263"/>
        <v>365.15670436270602</v>
      </c>
      <c r="P2355" s="5">
        <f t="shared" si="264"/>
        <v>443.50230555803932</v>
      </c>
      <c r="Q2355" s="5">
        <f t="shared" si="265"/>
        <v>522.36175862904929</v>
      </c>
    </row>
    <row r="2356" spans="2:17" x14ac:dyDescent="0.25">
      <c r="B2356">
        <v>23.812177819999999</v>
      </c>
      <c r="C2356">
        <v>43.606880433908799</v>
      </c>
      <c r="D2356">
        <v>43.606880433908799</v>
      </c>
      <c r="E2356">
        <v>44.379150122493201</v>
      </c>
      <c r="F2356">
        <v>45.345014445612797</v>
      </c>
      <c r="G2356">
        <v>45.611176331163897</v>
      </c>
      <c r="H2356">
        <v>43.190528716486597</v>
      </c>
      <c r="I2356">
        <v>33.249171295666898</v>
      </c>
      <c r="J2356" s="22">
        <v>23.812177819999999</v>
      </c>
      <c r="K2356" s="5">
        <f t="shared" si="259"/>
        <v>42.933974374289377</v>
      </c>
      <c r="L2356" s="5">
        <f t="shared" si="260"/>
        <v>122.93397437428938</v>
      </c>
      <c r="M2356" s="5">
        <f t="shared" si="261"/>
        <v>204.69898836357419</v>
      </c>
      <c r="N2356" s="5">
        <f t="shared" si="262"/>
        <v>285.35960512719782</v>
      </c>
      <c r="O2356" s="5">
        <f t="shared" si="263"/>
        <v>365.14791004986438</v>
      </c>
      <c r="P2356" s="5">
        <f t="shared" si="264"/>
        <v>443.48479704017984</v>
      </c>
      <c r="Q2356" s="5">
        <f t="shared" si="265"/>
        <v>522.5667422808915</v>
      </c>
    </row>
    <row r="2357" spans="2:17" x14ac:dyDescent="0.25">
      <c r="B2357">
        <v>23.820177820000001</v>
      </c>
      <c r="C2357">
        <v>43.607189898140703</v>
      </c>
      <c r="D2357">
        <v>43.607189898140703</v>
      </c>
      <c r="E2357">
        <v>45.002661791624597</v>
      </c>
      <c r="F2357">
        <v>44.595693862777303</v>
      </c>
      <c r="G2357">
        <v>45.1750464976652</v>
      </c>
      <c r="H2357">
        <v>43.809067785447503</v>
      </c>
      <c r="I2357">
        <v>31.599648276624102</v>
      </c>
      <c r="J2357" s="22">
        <v>23.820177820000001</v>
      </c>
      <c r="K2357" s="5">
        <f t="shared" si="259"/>
        <v>43.035067719138823</v>
      </c>
      <c r="L2357" s="5">
        <f t="shared" si="260"/>
        <v>123.03506771913882</v>
      </c>
      <c r="M2357" s="5">
        <f t="shared" si="261"/>
        <v>204.80492611459408</v>
      </c>
      <c r="N2357" s="5">
        <f t="shared" si="262"/>
        <v>285.25982108485732</v>
      </c>
      <c r="O2357" s="5">
        <f t="shared" si="263"/>
        <v>365.03830416426945</v>
      </c>
      <c r="P2357" s="5">
        <f t="shared" si="264"/>
        <v>443.49634313266159</v>
      </c>
      <c r="Q2357" s="5">
        <f t="shared" si="265"/>
        <v>522.87964299542091</v>
      </c>
    </row>
    <row r="2358" spans="2:17" x14ac:dyDescent="0.25">
      <c r="B2358">
        <v>23.828177820000001</v>
      </c>
      <c r="C2358">
        <v>42.514431386896703</v>
      </c>
      <c r="D2358">
        <v>42.514431386896703</v>
      </c>
      <c r="E2358">
        <v>45.171298289917502</v>
      </c>
      <c r="F2358">
        <v>45.017613091589403</v>
      </c>
      <c r="G2358">
        <v>44.007438728283901</v>
      </c>
      <c r="H2358">
        <v>42.614134859838003</v>
      </c>
      <c r="I2358">
        <v>33.161450729495797</v>
      </c>
      <c r="J2358" s="22">
        <v>23.828177820000001</v>
      </c>
      <c r="K2358" s="5">
        <f t="shared" si="259"/>
        <v>43.075071515085703</v>
      </c>
      <c r="L2358" s="5">
        <f t="shared" si="260"/>
        <v>123.07507151508571</v>
      </c>
      <c r="M2358" s="5">
        <f t="shared" si="261"/>
        <v>204.85155112559767</v>
      </c>
      <c r="N2358" s="5">
        <f t="shared" si="262"/>
        <v>285.27861217001947</v>
      </c>
      <c r="O2358" s="5">
        <f t="shared" si="263"/>
        <v>364.916929821064</v>
      </c>
      <c r="P2358" s="5">
        <f t="shared" si="264"/>
        <v>443.62570556143652</v>
      </c>
      <c r="Q2358" s="5">
        <f t="shared" si="265"/>
        <v>523.31263225391444</v>
      </c>
    </row>
    <row r="2359" spans="2:17" x14ac:dyDescent="0.25">
      <c r="B2359">
        <v>23.83617782</v>
      </c>
      <c r="C2359">
        <v>43.107047843328203</v>
      </c>
      <c r="D2359">
        <v>43.107047843328203</v>
      </c>
      <c r="E2359">
        <v>44.6643071185282</v>
      </c>
      <c r="F2359">
        <v>45.809018156882203</v>
      </c>
      <c r="G2359">
        <v>45.176557340939802</v>
      </c>
      <c r="H2359">
        <v>43.732033161571202</v>
      </c>
      <c r="I2359">
        <v>34.817378987182302</v>
      </c>
      <c r="J2359" s="22">
        <v>23.83617782</v>
      </c>
      <c r="K2359" s="5">
        <f t="shared" si="259"/>
        <v>43.064623144259848</v>
      </c>
      <c r="L2359" s="5">
        <f t="shared" si="260"/>
        <v>123.06462314425985</v>
      </c>
      <c r="M2359" s="5">
        <f t="shared" si="261"/>
        <v>204.83878670959029</v>
      </c>
      <c r="N2359" s="5">
        <f t="shared" si="262"/>
        <v>285.38152065703861</v>
      </c>
      <c r="O2359" s="5">
        <f t="shared" si="263"/>
        <v>364.87079611431915</v>
      </c>
      <c r="P2359" s="5">
        <f t="shared" si="264"/>
        <v>443.91966618196312</v>
      </c>
      <c r="Q2359" s="5">
        <f t="shared" si="265"/>
        <v>523.78921333227493</v>
      </c>
    </row>
    <row r="2360" spans="2:17" x14ac:dyDescent="0.25">
      <c r="B2360">
        <v>23.844177819999999</v>
      </c>
      <c r="C2360">
        <v>43.376096269700597</v>
      </c>
      <c r="D2360">
        <v>43.376096269700597</v>
      </c>
      <c r="E2360">
        <v>44.996904742009399</v>
      </c>
      <c r="F2360">
        <v>45.502617256769597</v>
      </c>
      <c r="G2360">
        <v>44.877986611153403</v>
      </c>
      <c r="H2360">
        <v>44.695184763218997</v>
      </c>
      <c r="I2360">
        <v>33.966409264949498</v>
      </c>
      <c r="J2360" s="22">
        <v>23.844177819999999</v>
      </c>
      <c r="K2360" s="5">
        <f t="shared" si="259"/>
        <v>43.021394868939836</v>
      </c>
      <c r="L2360" s="5">
        <f t="shared" si="260"/>
        <v>123.02139486893984</v>
      </c>
      <c r="M2360" s="5">
        <f t="shared" si="261"/>
        <v>204.79010991579344</v>
      </c>
      <c r="N2360" s="5">
        <f t="shared" si="262"/>
        <v>285.50037661379736</v>
      </c>
      <c r="O2360" s="5">
        <f t="shared" si="263"/>
        <v>364.92699711717194</v>
      </c>
      <c r="P2360" s="5">
        <f t="shared" si="264"/>
        <v>444.35062925449574</v>
      </c>
      <c r="Q2360" s="5">
        <f t="shared" si="265"/>
        <v>524.21737680136869</v>
      </c>
    </row>
    <row r="2361" spans="2:17" x14ac:dyDescent="0.25">
      <c r="B2361">
        <v>23.852177820000001</v>
      </c>
      <c r="C2361">
        <v>43.024447108636402</v>
      </c>
      <c r="D2361">
        <v>43.024447108636402</v>
      </c>
      <c r="E2361">
        <v>44.535014228237401</v>
      </c>
      <c r="F2361">
        <v>45.491816978358301</v>
      </c>
      <c r="G2361">
        <v>44.4695073947357</v>
      </c>
      <c r="H2361">
        <v>44.526274061139503</v>
      </c>
      <c r="I2361">
        <v>34.658955570779597</v>
      </c>
      <c r="J2361" s="22">
        <v>23.852177820000001</v>
      </c>
      <c r="K2361" s="5">
        <f t="shared" si="259"/>
        <v>42.949757665435762</v>
      </c>
      <c r="L2361" s="5">
        <f t="shared" si="260"/>
        <v>122.94975766543575</v>
      </c>
      <c r="M2361" s="5">
        <f t="shared" si="261"/>
        <v>204.7395546142055</v>
      </c>
      <c r="N2361" s="5">
        <f t="shared" si="262"/>
        <v>285.58755258135375</v>
      </c>
      <c r="O2361" s="5">
        <f t="shared" si="263"/>
        <v>365.05705488889708</v>
      </c>
      <c r="P2361" s="5">
        <f t="shared" si="264"/>
        <v>444.83514184844176</v>
      </c>
      <c r="Q2361" s="5">
        <f t="shared" si="265"/>
        <v>524.57438147232313</v>
      </c>
    </row>
    <row r="2362" spans="2:17" x14ac:dyDescent="0.25">
      <c r="B2362">
        <v>23.860177820000001</v>
      </c>
      <c r="C2362">
        <v>42.446816060710503</v>
      </c>
      <c r="D2362">
        <v>42.446816060710503</v>
      </c>
      <c r="E2362">
        <v>44.572539763046201</v>
      </c>
      <c r="F2362">
        <v>45.7228706576565</v>
      </c>
      <c r="G2362">
        <v>45.685826957120703</v>
      </c>
      <c r="H2362">
        <v>45.413058069157003</v>
      </c>
      <c r="I2362">
        <v>34.761155520549998</v>
      </c>
      <c r="J2362" s="22">
        <v>23.860177820000001</v>
      </c>
      <c r="K2362" s="5">
        <f t="shared" si="259"/>
        <v>42.86665711827532</v>
      </c>
      <c r="L2362" s="5">
        <f t="shared" si="260"/>
        <v>122.86665711827533</v>
      </c>
      <c r="M2362" s="5">
        <f t="shared" si="261"/>
        <v>204.70533328308551</v>
      </c>
      <c r="N2362" s="5">
        <f t="shared" si="262"/>
        <v>285.62024750894528</v>
      </c>
      <c r="O2362" s="5">
        <f t="shared" si="263"/>
        <v>365.20272137475354</v>
      </c>
      <c r="P2362" s="5">
        <f t="shared" si="264"/>
        <v>445.2727100922059</v>
      </c>
      <c r="Q2362" s="5">
        <f t="shared" si="265"/>
        <v>524.89422036223675</v>
      </c>
    </row>
    <row r="2363" spans="2:17" x14ac:dyDescent="0.25">
      <c r="B2363">
        <v>23.86817782</v>
      </c>
      <c r="C2363">
        <v>43.160302591185399</v>
      </c>
      <c r="D2363">
        <v>43.160302591185399</v>
      </c>
      <c r="E2363">
        <v>44.805336525936603</v>
      </c>
      <c r="F2363">
        <v>45.936415176468202</v>
      </c>
      <c r="G2363">
        <v>45.664525625943099</v>
      </c>
      <c r="H2363">
        <v>46.431254998942599</v>
      </c>
      <c r="I2363">
        <v>35.099592006397501</v>
      </c>
      <c r="J2363" s="22">
        <v>23.86817782</v>
      </c>
      <c r="K2363" s="5">
        <f t="shared" si="259"/>
        <v>42.814442375511703</v>
      </c>
      <c r="L2363" s="5">
        <f t="shared" si="260"/>
        <v>122.8144423755117</v>
      </c>
      <c r="M2363" s="5">
        <f t="shared" si="261"/>
        <v>204.67478011441344</v>
      </c>
      <c r="N2363" s="5">
        <f t="shared" si="262"/>
        <v>285.58206219858226</v>
      </c>
      <c r="O2363" s="5">
        <f t="shared" si="263"/>
        <v>365.31038079621783</v>
      </c>
      <c r="P2363" s="5">
        <f t="shared" si="264"/>
        <v>445.58032501865</v>
      </c>
      <c r="Q2363" s="5">
        <f t="shared" si="265"/>
        <v>525.19210495508344</v>
      </c>
    </row>
    <row r="2364" spans="2:17" x14ac:dyDescent="0.25">
      <c r="B2364">
        <v>23.876177819999999</v>
      </c>
      <c r="C2364">
        <v>42.375462288501801</v>
      </c>
      <c r="D2364">
        <v>42.375462288501801</v>
      </c>
      <c r="E2364">
        <v>44.965516547717201</v>
      </c>
      <c r="F2364">
        <v>45.561434049462001</v>
      </c>
      <c r="G2364">
        <v>45.169471951958499</v>
      </c>
      <c r="H2364">
        <v>45.776747554386198</v>
      </c>
      <c r="I2364">
        <v>36.0285714004062</v>
      </c>
      <c r="J2364" s="22">
        <v>23.876177819999999</v>
      </c>
      <c r="K2364" s="5">
        <f t="shared" si="259"/>
        <v>42.837931109351828</v>
      </c>
      <c r="L2364" s="5">
        <f t="shared" si="260"/>
        <v>122.83793110935183</v>
      </c>
      <c r="M2364" s="5">
        <f t="shared" si="261"/>
        <v>204.62376040645478</v>
      </c>
      <c r="N2364" s="5">
        <f t="shared" si="262"/>
        <v>285.47456747163437</v>
      </c>
      <c r="O2364" s="5">
        <f t="shared" si="263"/>
        <v>365.37415111233008</v>
      </c>
      <c r="P2364" s="5">
        <f t="shared" si="264"/>
        <v>445.73016450938417</v>
      </c>
      <c r="Q2364" s="5">
        <f t="shared" si="265"/>
        <v>525.4340106788103</v>
      </c>
    </row>
    <row r="2365" spans="2:17" x14ac:dyDescent="0.25">
      <c r="B2365">
        <v>23.884177820000001</v>
      </c>
      <c r="C2365">
        <v>42.5564791725361</v>
      </c>
      <c r="D2365">
        <v>42.5564791725361</v>
      </c>
      <c r="E2365">
        <v>44.257047735513197</v>
      </c>
      <c r="F2365">
        <v>45.190585264843598</v>
      </c>
      <c r="G2365">
        <v>45.287770632387399</v>
      </c>
      <c r="H2365">
        <v>45.649098133545799</v>
      </c>
      <c r="I2365">
        <v>35.568653766613103</v>
      </c>
      <c r="J2365" s="22">
        <v>23.884177820000001</v>
      </c>
      <c r="K2365" s="5">
        <f t="shared" si="259"/>
        <v>42.947621395614284</v>
      </c>
      <c r="L2365" s="5">
        <f t="shared" si="260"/>
        <v>122.94762139561428</v>
      </c>
      <c r="M2365" s="5">
        <f t="shared" si="261"/>
        <v>204.54924765621666</v>
      </c>
      <c r="N2365" s="5">
        <f t="shared" si="262"/>
        <v>285.33798991195056</v>
      </c>
      <c r="O2365" s="5">
        <f t="shared" si="263"/>
        <v>365.44050885888032</v>
      </c>
      <c r="P2365" s="5">
        <f t="shared" si="264"/>
        <v>445.76879479022472</v>
      </c>
      <c r="Q2365" s="5">
        <f t="shared" si="265"/>
        <v>525.57876889234524</v>
      </c>
    </row>
    <row r="2366" spans="2:17" x14ac:dyDescent="0.25">
      <c r="B2366">
        <v>23.892177820000001</v>
      </c>
      <c r="C2366">
        <v>43.521281681409398</v>
      </c>
      <c r="D2366">
        <v>43.521281681409398</v>
      </c>
      <c r="E2366">
        <v>44.425630181670797</v>
      </c>
      <c r="F2366">
        <v>44.944935627168299</v>
      </c>
      <c r="G2366">
        <v>45.2369556680082</v>
      </c>
      <c r="H2366">
        <v>45.643099406234903</v>
      </c>
      <c r="I2366">
        <v>35.765127453207803</v>
      </c>
      <c r="J2366" s="22">
        <v>23.892177820000001</v>
      </c>
      <c r="K2366" s="5">
        <f t="shared" si="259"/>
        <v>43.097463128476477</v>
      </c>
      <c r="L2366" s="5">
        <f t="shared" si="260"/>
        <v>123.09746312847648</v>
      </c>
      <c r="M2366" s="5">
        <f t="shared" si="261"/>
        <v>204.4742934332653</v>
      </c>
      <c r="N2366" s="5">
        <f t="shared" si="262"/>
        <v>285.23177977245439</v>
      </c>
      <c r="O2366" s="5">
        <f t="shared" si="263"/>
        <v>365.5501060548678</v>
      </c>
      <c r="P2366" s="5">
        <f t="shared" si="264"/>
        <v>445.78505971405428</v>
      </c>
      <c r="Q2366" s="5">
        <f t="shared" si="265"/>
        <v>525.63611123525084</v>
      </c>
    </row>
    <row r="2367" spans="2:17" x14ac:dyDescent="0.25">
      <c r="B2367">
        <v>23.90017782</v>
      </c>
      <c r="C2367">
        <v>43.41393260377</v>
      </c>
      <c r="D2367">
        <v>43.41393260377</v>
      </c>
      <c r="E2367">
        <v>44.530916863814603</v>
      </c>
      <c r="F2367">
        <v>45.1208190713051</v>
      </c>
      <c r="G2367">
        <v>45.895031774652601</v>
      </c>
      <c r="H2367">
        <v>45.824199969759398</v>
      </c>
      <c r="I2367">
        <v>35.804512525535202</v>
      </c>
      <c r="J2367" s="22">
        <v>23.90017782</v>
      </c>
      <c r="K2367" s="5">
        <f t="shared" si="259"/>
        <v>43.206955378777295</v>
      </c>
      <c r="L2367" s="5">
        <f t="shared" si="260"/>
        <v>123.20695537877729</v>
      </c>
      <c r="M2367" s="5">
        <f t="shared" si="261"/>
        <v>204.42644980692023</v>
      </c>
      <c r="N2367" s="5">
        <f t="shared" si="262"/>
        <v>285.19060115418063</v>
      </c>
      <c r="O2367" s="5">
        <f t="shared" si="263"/>
        <v>365.6837420992054</v>
      </c>
      <c r="P2367" s="5">
        <f t="shared" si="264"/>
        <v>445.85433274694185</v>
      </c>
      <c r="Q2367" s="5">
        <f t="shared" si="265"/>
        <v>525.68766042322818</v>
      </c>
    </row>
    <row r="2368" spans="2:17" x14ac:dyDescent="0.25">
      <c r="B2368">
        <v>23.908177819999999</v>
      </c>
      <c r="C2368">
        <v>43.432911335000902</v>
      </c>
      <c r="D2368">
        <v>43.432911335000902</v>
      </c>
      <c r="E2368">
        <v>44.1846097413245</v>
      </c>
      <c r="F2368">
        <v>45.351907885796201</v>
      </c>
      <c r="G2368">
        <v>46.262201606846503</v>
      </c>
      <c r="H2368">
        <v>45.769280709063104</v>
      </c>
      <c r="I2368">
        <v>34.953325443408097</v>
      </c>
      <c r="J2368" s="22">
        <v>23.908177819999999</v>
      </c>
      <c r="K2368" s="5">
        <f t="shared" si="259"/>
        <v>43.221023947432656</v>
      </c>
      <c r="L2368" s="5">
        <f t="shared" si="260"/>
        <v>123.22102394743266</v>
      </c>
      <c r="M2368" s="5">
        <f t="shared" si="261"/>
        <v>204.42246110334702</v>
      </c>
      <c r="N2368" s="5">
        <f t="shared" si="262"/>
        <v>285.20955240619753</v>
      </c>
      <c r="O2368" s="5">
        <f t="shared" si="263"/>
        <v>365.77928354269062</v>
      </c>
      <c r="P2368" s="5">
        <f t="shared" si="264"/>
        <v>446.00639530580071</v>
      </c>
      <c r="Q2368" s="5">
        <f t="shared" si="265"/>
        <v>525.85137607053639</v>
      </c>
    </row>
    <row r="2369" spans="2:17" x14ac:dyDescent="0.25">
      <c r="B2369">
        <v>23.916177820000001</v>
      </c>
      <c r="C2369">
        <v>43.250252770494399</v>
      </c>
      <c r="D2369">
        <v>43.250252770494399</v>
      </c>
      <c r="E2369">
        <v>44.4411042800673</v>
      </c>
      <c r="F2369">
        <v>45.059866795425101</v>
      </c>
      <c r="G2369">
        <v>45.625789956365303</v>
      </c>
      <c r="H2369">
        <v>45.852408592184503</v>
      </c>
      <c r="I2369">
        <v>35.748658518306101</v>
      </c>
      <c r="J2369" s="22">
        <v>23.916177820000001</v>
      </c>
      <c r="K2369" s="5">
        <f t="shared" si="259"/>
        <v>43.148460267594501</v>
      </c>
      <c r="L2369" s="5">
        <f t="shared" si="260"/>
        <v>123.1484602675945</v>
      </c>
      <c r="M2369" s="5">
        <f t="shared" si="261"/>
        <v>204.46382093279158</v>
      </c>
      <c r="N2369" s="5">
        <f t="shared" si="262"/>
        <v>285.26524293489405</v>
      </c>
      <c r="O2369" s="5">
        <f t="shared" si="263"/>
        <v>365.78603965539884</v>
      </c>
      <c r="P2369" s="5">
        <f t="shared" si="264"/>
        <v>446.22052065247851</v>
      </c>
      <c r="Q2369" s="5">
        <f t="shared" si="265"/>
        <v>526.20573459918546</v>
      </c>
    </row>
    <row r="2370" spans="2:17" x14ac:dyDescent="0.25">
      <c r="B2370">
        <v>23.924177820000001</v>
      </c>
      <c r="C2370">
        <v>42.699052720204001</v>
      </c>
      <c r="D2370">
        <v>42.699052720204001</v>
      </c>
      <c r="E2370">
        <v>44.361845820347497</v>
      </c>
      <c r="F2370">
        <v>45.292018749728001</v>
      </c>
      <c r="G2370">
        <v>45.848190508496401</v>
      </c>
      <c r="H2370">
        <v>47.215015061499301</v>
      </c>
      <c r="I2370">
        <v>36.927669461080399</v>
      </c>
      <c r="J2370" s="22">
        <v>23.924177820000001</v>
      </c>
      <c r="K2370" s="5">
        <f t="shared" si="259"/>
        <v>43.039704623014494</v>
      </c>
      <c r="L2370" s="5">
        <f t="shared" si="260"/>
        <v>123.0397046230145</v>
      </c>
      <c r="M2370" s="5">
        <f t="shared" si="261"/>
        <v>204.53024066850224</v>
      </c>
      <c r="N2370" s="5">
        <f t="shared" si="262"/>
        <v>285.33774435784977</v>
      </c>
      <c r="O2370" s="5">
        <f t="shared" si="263"/>
        <v>365.68766372771114</v>
      </c>
      <c r="P2370" s="5">
        <f t="shared" si="264"/>
        <v>446.44287204375456</v>
      </c>
      <c r="Q2370" s="5">
        <f t="shared" si="265"/>
        <v>526.73781181410186</v>
      </c>
    </row>
    <row r="2371" spans="2:17" x14ac:dyDescent="0.25">
      <c r="B2371">
        <v>23.93217782</v>
      </c>
      <c r="C2371">
        <v>43.1237805388458</v>
      </c>
      <c r="D2371">
        <v>43.1237805388458</v>
      </c>
      <c r="E2371">
        <v>45.0066282705803</v>
      </c>
      <c r="F2371">
        <v>45.723099230775901</v>
      </c>
      <c r="G2371">
        <v>45.806041317145599</v>
      </c>
      <c r="H2371">
        <v>46.4857656586533</v>
      </c>
      <c r="I2371">
        <v>37.4254016766468</v>
      </c>
      <c r="J2371" s="22">
        <v>23.93217782</v>
      </c>
      <c r="K2371" s="5">
        <f t="shared" si="259"/>
        <v>42.937000405680124</v>
      </c>
      <c r="L2371" s="5">
        <f t="shared" si="260"/>
        <v>122.93700040568012</v>
      </c>
      <c r="M2371" s="5">
        <f t="shared" si="261"/>
        <v>204.58619568357932</v>
      </c>
      <c r="N2371" s="5">
        <f t="shared" si="262"/>
        <v>285.42000933351972</v>
      </c>
      <c r="O2371" s="5">
        <f t="shared" si="263"/>
        <v>365.49924506381211</v>
      </c>
      <c r="P2371" s="5">
        <f t="shared" si="264"/>
        <v>446.62580692051483</v>
      </c>
      <c r="Q2371" s="5">
        <f t="shared" si="265"/>
        <v>527.37081386712043</v>
      </c>
    </row>
    <row r="2372" spans="2:17" x14ac:dyDescent="0.25">
      <c r="B2372">
        <v>23.940177819999999</v>
      </c>
      <c r="C2372">
        <v>42.7292829996777</v>
      </c>
      <c r="D2372">
        <v>42.7292829996777</v>
      </c>
      <c r="E2372">
        <v>44.660098494991999</v>
      </c>
      <c r="F2372">
        <v>45.266589816757097</v>
      </c>
      <c r="G2372">
        <v>45.530293522603401</v>
      </c>
      <c r="H2372">
        <v>46.5461711081647</v>
      </c>
      <c r="I2372">
        <v>37.890951297578802</v>
      </c>
      <c r="J2372" s="22">
        <v>23.940177819999999</v>
      </c>
      <c r="K2372" s="5">
        <f t="shared" si="259"/>
        <v>42.854680236065178</v>
      </c>
      <c r="L2372" s="5">
        <f t="shared" si="260"/>
        <v>122.85468023606518</v>
      </c>
      <c r="M2372" s="5">
        <f t="shared" si="261"/>
        <v>204.61144568129558</v>
      </c>
      <c r="N2372" s="5">
        <f t="shared" si="262"/>
        <v>285.51799035598907</v>
      </c>
      <c r="O2372" s="5">
        <f t="shared" si="263"/>
        <v>365.27659020004262</v>
      </c>
      <c r="P2372" s="5">
        <f t="shared" si="264"/>
        <v>446.7547864181596</v>
      </c>
      <c r="Q2372" s="5">
        <f t="shared" si="265"/>
        <v>528.03441878096351</v>
      </c>
    </row>
    <row r="2373" spans="2:17" x14ac:dyDescent="0.25">
      <c r="B2373">
        <v>23.948177820000002</v>
      </c>
      <c r="C2373">
        <v>42.881900460665797</v>
      </c>
      <c r="D2373">
        <v>42.881900460665797</v>
      </c>
      <c r="E2373">
        <v>44.3398893868508</v>
      </c>
      <c r="F2373">
        <v>45.338764165780702</v>
      </c>
      <c r="G2373">
        <v>44.047112753396398</v>
      </c>
      <c r="H2373">
        <v>47.187115778344896</v>
      </c>
      <c r="I2373">
        <v>38.696434796866001</v>
      </c>
      <c r="J2373" s="22">
        <v>23.948177820000002</v>
      </c>
      <c r="K2373" s="5">
        <f t="shared" si="259"/>
        <v>42.802011558729703</v>
      </c>
      <c r="L2373" s="5">
        <f t="shared" si="260"/>
        <v>122.8020115587297</v>
      </c>
      <c r="M2373" s="5">
        <f t="shared" si="261"/>
        <v>204.61785746587151</v>
      </c>
      <c r="N2373" s="5">
        <f t="shared" si="262"/>
        <v>285.6303884018937</v>
      </c>
      <c r="O2373" s="5">
        <f t="shared" si="263"/>
        <v>365.10770937437911</v>
      </c>
      <c r="P2373" s="5">
        <f t="shared" si="264"/>
        <v>446.83944851452952</v>
      </c>
      <c r="Q2373" s="5">
        <f t="shared" si="265"/>
        <v>528.69614009562667</v>
      </c>
    </row>
    <row r="2374" spans="2:17" x14ac:dyDescent="0.25">
      <c r="B2374">
        <v>23.956177820000001</v>
      </c>
      <c r="C2374">
        <v>42.680091720496598</v>
      </c>
      <c r="D2374">
        <v>42.680091720496598</v>
      </c>
      <c r="E2374">
        <v>44.565346496130999</v>
      </c>
      <c r="F2374">
        <v>46.082959324086502</v>
      </c>
      <c r="G2374">
        <v>44.9843000711492</v>
      </c>
      <c r="H2374">
        <v>46.922981388529102</v>
      </c>
      <c r="I2374">
        <v>39.623563169130101</v>
      </c>
      <c r="J2374" s="22">
        <v>23.956177820000001</v>
      </c>
      <c r="K2374" s="5">
        <f t="shared" si="259"/>
        <v>42.805025767544905</v>
      </c>
      <c r="L2374" s="5">
        <f t="shared" si="260"/>
        <v>122.8050257675449</v>
      </c>
      <c r="M2374" s="5">
        <f t="shared" si="261"/>
        <v>204.62349669961361</v>
      </c>
      <c r="N2374" s="5">
        <f t="shared" si="262"/>
        <v>285.72029148448144</v>
      </c>
      <c r="O2374" s="5">
        <f t="shared" si="263"/>
        <v>365.048842569454</v>
      </c>
      <c r="P2374" s="5">
        <f t="shared" si="264"/>
        <v>446.90770715525838</v>
      </c>
      <c r="Q2374" s="5">
        <f t="shared" si="265"/>
        <v>529.3406139710944</v>
      </c>
    </row>
    <row r="2375" spans="2:17" x14ac:dyDescent="0.25">
      <c r="B2375">
        <v>23.96417782</v>
      </c>
      <c r="C2375">
        <v>42.291922483473101</v>
      </c>
      <c r="D2375">
        <v>42.291922483473101</v>
      </c>
      <c r="E2375">
        <v>44.9186875685131</v>
      </c>
      <c r="F2375">
        <v>46.246891744111799</v>
      </c>
      <c r="G2375">
        <v>45.5198577409964</v>
      </c>
      <c r="H2375">
        <v>46.9741833571317</v>
      </c>
      <c r="I2375">
        <v>39.614575710310604</v>
      </c>
      <c r="J2375" s="22">
        <v>23.96417782</v>
      </c>
      <c r="K2375" s="5">
        <f t="shared" si="259"/>
        <v>42.883800265924194</v>
      </c>
      <c r="L2375" s="5">
        <f t="shared" si="260"/>
        <v>122.88380026592419</v>
      </c>
      <c r="M2375" s="5">
        <f t="shared" si="261"/>
        <v>204.62531125087565</v>
      </c>
      <c r="N2375" s="5">
        <f t="shared" si="262"/>
        <v>285.7268431841353</v>
      </c>
      <c r="O2375" s="5">
        <f t="shared" si="263"/>
        <v>365.06836341234282</v>
      </c>
      <c r="P2375" s="5">
        <f t="shared" si="264"/>
        <v>447.02031075205406</v>
      </c>
      <c r="Q2375" s="5">
        <f t="shared" si="265"/>
        <v>529.94842733524263</v>
      </c>
    </row>
    <row r="2376" spans="2:17" x14ac:dyDescent="0.25">
      <c r="B2376">
        <v>23.972177819999999</v>
      </c>
      <c r="C2376">
        <v>43.254644873242903</v>
      </c>
      <c r="D2376">
        <v>43.254644873242903</v>
      </c>
      <c r="E2376">
        <v>44.729307017149502</v>
      </c>
      <c r="F2376">
        <v>45.549572390255001</v>
      </c>
      <c r="G2376">
        <v>44.9114537681766</v>
      </c>
      <c r="H2376">
        <v>46.240395722124497</v>
      </c>
      <c r="I2376">
        <v>41.048630205572003</v>
      </c>
      <c r="J2376" s="22">
        <v>23.972177819999999</v>
      </c>
      <c r="K2376" s="5">
        <f t="shared" si="259"/>
        <v>43.009784548760706</v>
      </c>
      <c r="L2376" s="5">
        <f t="shared" si="260"/>
        <v>123.00978454876071</v>
      </c>
      <c r="M2376" s="5">
        <f t="shared" si="261"/>
        <v>204.61467078690347</v>
      </c>
      <c r="N2376" s="5">
        <f t="shared" si="262"/>
        <v>285.62108940953181</v>
      </c>
      <c r="O2376" s="5">
        <f t="shared" si="263"/>
        <v>365.08059826298802</v>
      </c>
      <c r="P2376" s="5">
        <f t="shared" si="264"/>
        <v>447.24560571250504</v>
      </c>
      <c r="Q2376" s="5">
        <f t="shared" si="265"/>
        <v>530.5067361593849</v>
      </c>
    </row>
    <row r="2377" spans="2:17" x14ac:dyDescent="0.25">
      <c r="B2377">
        <v>23.980177820000002</v>
      </c>
      <c r="C2377">
        <v>43.607998405800402</v>
      </c>
      <c r="D2377">
        <v>43.607998405800402</v>
      </c>
      <c r="E2377">
        <v>44.180676156150398</v>
      </c>
      <c r="F2377">
        <v>45.409848941130498</v>
      </c>
      <c r="G2377">
        <v>45.5976493103609</v>
      </c>
      <c r="H2377">
        <v>47.791667328173801</v>
      </c>
      <c r="I2377">
        <v>41.204554639103897</v>
      </c>
      <c r="J2377" s="22">
        <v>23.980177820000002</v>
      </c>
      <c r="K2377" s="5">
        <f t="shared" si="259"/>
        <v>43.114516281740435</v>
      </c>
      <c r="L2377" s="5">
        <f t="shared" si="260"/>
        <v>123.11451628174044</v>
      </c>
      <c r="M2377" s="5">
        <f t="shared" si="261"/>
        <v>204.60202190811739</v>
      </c>
      <c r="N2377" s="5">
        <f t="shared" si="262"/>
        <v>285.44372958135546</v>
      </c>
      <c r="O2377" s="5">
        <f t="shared" si="263"/>
        <v>365.03577018488545</v>
      </c>
      <c r="P2377" s="5">
        <f t="shared" si="264"/>
        <v>447.57647595734579</v>
      </c>
      <c r="Q2377" s="5">
        <f t="shared" si="265"/>
        <v>531.02826016940378</v>
      </c>
    </row>
    <row r="2378" spans="2:17" x14ac:dyDescent="0.25">
      <c r="B2378">
        <v>23.988177820000001</v>
      </c>
      <c r="C2378">
        <v>43.2951860476186</v>
      </c>
      <c r="D2378">
        <v>43.2951860476186</v>
      </c>
      <c r="E2378">
        <v>44.710860703542302</v>
      </c>
      <c r="F2378">
        <v>45.452022142736801</v>
      </c>
      <c r="G2378">
        <v>44.488506835895002</v>
      </c>
      <c r="H2378">
        <v>48.190343681436801</v>
      </c>
      <c r="I2378">
        <v>40.4711523300168</v>
      </c>
      <c r="J2378" s="22">
        <v>23.988177820000001</v>
      </c>
      <c r="K2378" s="5">
        <f t="shared" si="259"/>
        <v>43.153900746874299</v>
      </c>
      <c r="L2378" s="5">
        <f t="shared" si="260"/>
        <v>123.1539007468743</v>
      </c>
      <c r="M2378" s="5">
        <f t="shared" si="261"/>
        <v>204.60249499362277</v>
      </c>
      <c r="N2378" s="5">
        <f t="shared" si="262"/>
        <v>285.28126946202769</v>
      </c>
      <c r="O2378" s="5">
        <f t="shared" si="263"/>
        <v>364.96794690297884</v>
      </c>
      <c r="P2378" s="5">
        <f t="shared" si="264"/>
        <v>447.89367204824333</v>
      </c>
      <c r="Q2378" s="5">
        <f t="shared" si="265"/>
        <v>531.53455497763093</v>
      </c>
    </row>
    <row r="2379" spans="2:17" x14ac:dyDescent="0.25">
      <c r="B2379">
        <v>23.99617782</v>
      </c>
      <c r="C2379">
        <v>42.556395086769797</v>
      </c>
      <c r="D2379">
        <v>42.556395086769797</v>
      </c>
      <c r="E2379">
        <v>44.734918196918898</v>
      </c>
      <c r="F2379">
        <v>44.145084035102698</v>
      </c>
      <c r="G2379">
        <v>44.994987726665101</v>
      </c>
      <c r="H2379">
        <v>49.203520330534097</v>
      </c>
      <c r="I2379">
        <v>43.003574346150899</v>
      </c>
      <c r="J2379" s="22">
        <v>23.99617782</v>
      </c>
      <c r="K2379" s="5">
        <f t="shared" si="259"/>
        <v>43.14036746977645</v>
      </c>
      <c r="L2379" s="5">
        <f t="shared" si="260"/>
        <v>123.14036746977645</v>
      </c>
      <c r="M2379" s="5">
        <f t="shared" si="261"/>
        <v>204.60958164354611</v>
      </c>
      <c r="N2379" s="5">
        <f t="shared" si="262"/>
        <v>285.20106516629755</v>
      </c>
      <c r="O2379" s="5">
        <f t="shared" si="263"/>
        <v>364.95983780886456</v>
      </c>
      <c r="P2379" s="5">
        <f t="shared" si="264"/>
        <v>448.05911398642479</v>
      </c>
      <c r="Q2379" s="5">
        <f t="shared" si="265"/>
        <v>532.01659443217193</v>
      </c>
    </row>
    <row r="2380" spans="2:17" x14ac:dyDescent="0.25">
      <c r="B2380">
        <v>24.004177819999999</v>
      </c>
      <c r="C2380">
        <v>43.544913150742701</v>
      </c>
      <c r="D2380">
        <v>43.544913150742701</v>
      </c>
      <c r="E2380">
        <v>44.611158111347201</v>
      </c>
      <c r="F2380">
        <v>45.653117299833802</v>
      </c>
      <c r="G2380">
        <v>44.1148616619286</v>
      </c>
      <c r="H2380">
        <v>47.804846729431397</v>
      </c>
      <c r="I2380">
        <v>42.676544088672003</v>
      </c>
      <c r="J2380" s="22">
        <v>24.004177819999999</v>
      </c>
      <c r="K2380" s="5">
        <f t="shared" ref="K2380:K2443" si="266">$A$5*(C2374+C2386)+$A$6*(C2375+C2385)+$A$7*(C2376+C2384)+$A$8*(C2377+C2383)+$A$9*(C2378+C2382)+$A$10*(C2379+C2381)+$A$11*C2380+$K$2</f>
        <v>43.100429990891733</v>
      </c>
      <c r="L2380" s="5">
        <f t="shared" ref="L2380:L2443" si="267">$A$5*(D2374+D2386)+$A$6*(D2375+D2385)+$A$7*(D2376+D2384)+$A$8*(D2377+D2383)+$A$9*(D2378+D2382)+$A$10*(D2379+D2381)+$A$11*D2380+$L$2</f>
        <v>123.10042999089174</v>
      </c>
      <c r="M2380" s="5">
        <f t="shared" ref="M2380:M2443" si="268">$A$5*(E2374+E2386)+$A$6*(E2375+E2385)+$A$7*(E2376+E2384)+$A$8*(E2377+E2383)+$A$9*(E2378+E2382)+$A$10*(E2379+E2381)+$A$11*E2380+$M$2</f>
        <v>204.60774512840399</v>
      </c>
      <c r="N2380" s="5">
        <f t="shared" ref="N2380:N2443" si="269">$A$5*(F2374+F2386)+$A$6*(F2375+F2385)+$A$7*(F2376+F2384)+$A$8*(F2377+F2383)+$A$9*(F2378+F2382)+$A$10*(F2379+F2381)+$A$11*F2380+$N$2</f>
        <v>285.2018898614254</v>
      </c>
      <c r="O2380" s="5">
        <f t="shared" ref="O2380:O2443" si="270">$A$5*(G2374+G2386)+$A$6*(G2375+G2385)+$A$7*(G2376+G2384)+$A$8*(G2377+G2383)+$A$9*(G2378+G2382)+$A$10*(G2379+G2381)+$A$11*G2380+$O$2</f>
        <v>365.06049376364678</v>
      </c>
      <c r="P2380" s="5">
        <f t="shared" ref="P2380:P2443" si="271">$A$5*(H2374+H2386)+$A$6*(